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  <c r="FS2486">
        <v>0</v>
      </c>
      <c r="FT2486">
        <v>0</v>
      </c>
      <c r="FU2486">
        <v>0</v>
      </c>
      <c r="FV2486">
        <v>0</v>
      </c>
      <c r="FW2486">
        <v>0</v>
      </c>
      <c r="FX2486">
        <v>0</v>
      </c>
    </row>
    <row r="2487" spans="2:180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  <c r="FK2487">
        <v>0</v>
      </c>
      <c r="FL2487">
        <v>0</v>
      </c>
      <c r="FM2487">
        <v>0</v>
      </c>
      <c r="FN2487">
        <v>0</v>
      </c>
      <c r="FO2487">
        <v>0</v>
      </c>
      <c r="FP2487">
        <v>0</v>
      </c>
      <c r="FQ2487">
        <v>0</v>
      </c>
      <c r="FR2487">
        <v>1</v>
      </c>
      <c r="FS2487">
        <v>1</v>
      </c>
      <c r="FT2487">
        <v>1</v>
      </c>
      <c r="FU2487">
        <v>1</v>
      </c>
      <c r="FV2487">
        <v>1</v>
      </c>
      <c r="FW2487">
        <v>1</v>
      </c>
      <c r="FX2487">
        <v>1</v>
      </c>
    </row>
    <row r="2488" spans="2:180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  <c r="FK2488">
        <v>0</v>
      </c>
      <c r="FL2488">
        <v>0</v>
      </c>
      <c r="FM2488">
        <v>0</v>
      </c>
      <c r="FN2488">
        <v>0</v>
      </c>
      <c r="FO2488">
        <v>0</v>
      </c>
      <c r="FP2488">
        <v>0</v>
      </c>
      <c r="FQ2488">
        <v>0</v>
      </c>
      <c r="FR2488">
        <v>0</v>
      </c>
      <c r="FS2488">
        <v>0</v>
      </c>
      <c r="FT2488">
        <v>0</v>
      </c>
      <c r="FU2488">
        <v>0</v>
      </c>
      <c r="FV2488">
        <v>0</v>
      </c>
      <c r="FW2488">
        <v>0</v>
      </c>
      <c r="FX2488">
        <v>0</v>
      </c>
    </row>
    <row r="2489" spans="2:180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  <c r="FL2489">
        <v>0</v>
      </c>
      <c r="FM2489">
        <v>0</v>
      </c>
      <c r="FN2489">
        <v>0</v>
      </c>
      <c r="FO2489">
        <v>0</v>
      </c>
      <c r="FP2489">
        <v>0</v>
      </c>
      <c r="FQ2489">
        <v>0</v>
      </c>
      <c r="FR2489">
        <v>0</v>
      </c>
      <c r="FS2489">
        <v>0</v>
      </c>
      <c r="FT2489">
        <v>0</v>
      </c>
      <c r="FU2489">
        <v>0</v>
      </c>
      <c r="FV2489">
        <v>0</v>
      </c>
      <c r="FW2489">
        <v>0</v>
      </c>
      <c r="FX2489">
        <v>1</v>
      </c>
    </row>
    <row r="2490" spans="2:180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  <c r="FK2490">
        <v>0</v>
      </c>
      <c r="FL2490">
        <v>0</v>
      </c>
      <c r="FM2490">
        <v>0</v>
      </c>
      <c r="FN2490">
        <v>0</v>
      </c>
      <c r="FO2490">
        <v>0</v>
      </c>
      <c r="FP2490">
        <v>0</v>
      </c>
      <c r="FQ2490">
        <v>0</v>
      </c>
      <c r="FR2490">
        <v>0</v>
      </c>
      <c r="FS2490">
        <v>0</v>
      </c>
      <c r="FT2490">
        <v>0</v>
      </c>
      <c r="FU2490">
        <v>0</v>
      </c>
      <c r="FV2490">
        <v>0</v>
      </c>
      <c r="FW2490">
        <v>0</v>
      </c>
      <c r="FX2490">
        <v>1</v>
      </c>
    </row>
    <row r="2491" spans="2:180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0</v>
      </c>
      <c r="FN2491">
        <v>0</v>
      </c>
      <c r="FO2491">
        <v>0</v>
      </c>
      <c r="FP2491">
        <v>0</v>
      </c>
      <c r="FQ2491">
        <v>0</v>
      </c>
      <c r="FR2491">
        <v>0</v>
      </c>
      <c r="FS2491">
        <v>0</v>
      </c>
      <c r="FT2491">
        <v>0</v>
      </c>
      <c r="FU2491">
        <v>0</v>
      </c>
      <c r="FV2491">
        <v>0</v>
      </c>
      <c r="FW2491">
        <v>0</v>
      </c>
      <c r="FX2491">
        <v>0</v>
      </c>
    </row>
    <row r="2492" spans="2:180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  <c r="FL2492">
        <v>0</v>
      </c>
      <c r="FM2492">
        <v>0</v>
      </c>
      <c r="FN2492">
        <v>0</v>
      </c>
      <c r="FO2492">
        <v>0</v>
      </c>
      <c r="FP2492">
        <v>0</v>
      </c>
      <c r="FQ2492">
        <v>0</v>
      </c>
      <c r="FR2492">
        <v>0</v>
      </c>
      <c r="FS2492">
        <v>0</v>
      </c>
      <c r="FT2492">
        <v>0</v>
      </c>
      <c r="FU2492">
        <v>0</v>
      </c>
      <c r="FV2492">
        <v>0</v>
      </c>
      <c r="FW2492">
        <v>0</v>
      </c>
      <c r="FX2492">
        <v>0</v>
      </c>
    </row>
    <row r="2493" spans="2:180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  <c r="FS2493">
        <v>0</v>
      </c>
      <c r="FT2493">
        <v>0</v>
      </c>
      <c r="FU2493">
        <v>0</v>
      </c>
      <c r="FV2493">
        <v>0</v>
      </c>
      <c r="FW2493">
        <v>0</v>
      </c>
      <c r="FX2493">
        <v>0</v>
      </c>
    </row>
    <row r="2494" spans="2:180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  <c r="FL2494">
        <v>0</v>
      </c>
      <c r="FM2494">
        <v>0</v>
      </c>
      <c r="FN2494">
        <v>0</v>
      </c>
      <c r="FO2494">
        <v>0</v>
      </c>
      <c r="FP2494">
        <v>0</v>
      </c>
      <c r="FQ2494">
        <v>0</v>
      </c>
      <c r="FR2494">
        <v>0</v>
      </c>
      <c r="FS2494">
        <v>0</v>
      </c>
      <c r="FT2494">
        <v>0</v>
      </c>
      <c r="FU2494">
        <v>0</v>
      </c>
      <c r="FV2494">
        <v>0</v>
      </c>
      <c r="FW2494">
        <v>0</v>
      </c>
      <c r="FX2494">
        <v>0</v>
      </c>
    </row>
    <row r="2495" spans="2:180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  <c r="FS2495">
        <v>0</v>
      </c>
      <c r="FT2495">
        <v>0</v>
      </c>
      <c r="FU2495">
        <v>0</v>
      </c>
      <c r="FV2495">
        <v>0</v>
      </c>
      <c r="FW2495">
        <v>0</v>
      </c>
      <c r="FX2495">
        <v>0</v>
      </c>
    </row>
    <row r="2496" spans="2:180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  <c r="FK2496">
        <v>0</v>
      </c>
      <c r="FL2496">
        <v>0</v>
      </c>
      <c r="FM2496">
        <v>0</v>
      </c>
      <c r="FN2496">
        <v>0</v>
      </c>
      <c r="FO2496">
        <v>0</v>
      </c>
      <c r="FP2496">
        <v>0</v>
      </c>
      <c r="FQ2496">
        <v>0</v>
      </c>
      <c r="FR2496">
        <v>0</v>
      </c>
      <c r="FS2496">
        <v>0</v>
      </c>
      <c r="FT2496">
        <v>0</v>
      </c>
      <c r="FU2496">
        <v>0</v>
      </c>
      <c r="FV2496">
        <v>0</v>
      </c>
      <c r="FW2496">
        <v>0</v>
      </c>
      <c r="FX2496">
        <v>0</v>
      </c>
    </row>
    <row r="2497" spans="2:180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  <c r="FK2497">
        <v>1</v>
      </c>
      <c r="FL2497">
        <v>1</v>
      </c>
      <c r="FM2497">
        <v>1</v>
      </c>
      <c r="FN2497">
        <v>1</v>
      </c>
      <c r="FO2497">
        <v>1</v>
      </c>
      <c r="FP2497">
        <v>1</v>
      </c>
      <c r="FQ2497">
        <v>1</v>
      </c>
      <c r="FR2497">
        <v>1</v>
      </c>
      <c r="FS2497">
        <v>1</v>
      </c>
      <c r="FT2497">
        <v>1</v>
      </c>
      <c r="FU2497">
        <v>1</v>
      </c>
      <c r="FV2497">
        <v>1</v>
      </c>
      <c r="FW2497">
        <v>1</v>
      </c>
      <c r="FX2497">
        <v>1</v>
      </c>
    </row>
    <row r="2498" spans="2:180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1</v>
      </c>
      <c r="FL2498">
        <v>1</v>
      </c>
      <c r="FM2498">
        <v>1</v>
      </c>
      <c r="FN2498">
        <v>1</v>
      </c>
      <c r="FO2498">
        <v>1</v>
      </c>
      <c r="FP2498">
        <v>1</v>
      </c>
      <c r="FQ2498">
        <v>1</v>
      </c>
      <c r="FR2498">
        <v>1</v>
      </c>
      <c r="FS2498">
        <v>1</v>
      </c>
      <c r="FT2498">
        <v>1</v>
      </c>
      <c r="FU2498">
        <v>1</v>
      </c>
      <c r="FV2498">
        <v>1</v>
      </c>
      <c r="FW2498">
        <v>1</v>
      </c>
      <c r="FX2498">
        <v>1</v>
      </c>
    </row>
    <row r="2499" spans="2:180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  <c r="FL2499">
        <v>0</v>
      </c>
      <c r="FM2499">
        <v>0</v>
      </c>
      <c r="FN2499">
        <v>0</v>
      </c>
      <c r="FO2499">
        <v>0</v>
      </c>
      <c r="FP2499">
        <v>0</v>
      </c>
      <c r="FQ2499">
        <v>0</v>
      </c>
      <c r="FR2499">
        <v>0</v>
      </c>
      <c r="FS2499">
        <v>0</v>
      </c>
      <c r="FT2499">
        <v>0</v>
      </c>
      <c r="FU2499">
        <v>0</v>
      </c>
      <c r="FV2499">
        <v>0</v>
      </c>
      <c r="FW2499">
        <v>0</v>
      </c>
      <c r="FX2499">
        <v>0</v>
      </c>
    </row>
    <row r="2500" spans="2:180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  <c r="FK2500">
        <v>3</v>
      </c>
      <c r="FL2500">
        <v>3</v>
      </c>
      <c r="FM2500">
        <v>3</v>
      </c>
      <c r="FN2500">
        <v>3</v>
      </c>
      <c r="FO2500">
        <v>3</v>
      </c>
      <c r="FP2500">
        <v>3</v>
      </c>
      <c r="FQ2500">
        <v>3</v>
      </c>
      <c r="FR2500">
        <v>3</v>
      </c>
      <c r="FS2500">
        <v>3</v>
      </c>
      <c r="FT2500">
        <v>3</v>
      </c>
      <c r="FU2500">
        <v>3</v>
      </c>
      <c r="FV2500">
        <v>3</v>
      </c>
      <c r="FW2500">
        <v>3</v>
      </c>
      <c r="FX2500">
        <v>3</v>
      </c>
    </row>
    <row r="2501" spans="2:180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  <c r="FK2501">
        <v>2</v>
      </c>
      <c r="FL2501">
        <v>2</v>
      </c>
      <c r="FM2501">
        <v>3</v>
      </c>
      <c r="FN2501">
        <v>4</v>
      </c>
      <c r="FO2501">
        <v>4</v>
      </c>
      <c r="FP2501">
        <v>4</v>
      </c>
      <c r="FQ2501">
        <v>4</v>
      </c>
      <c r="FR2501">
        <v>4</v>
      </c>
      <c r="FS2501">
        <v>5</v>
      </c>
      <c r="FT2501">
        <v>5</v>
      </c>
      <c r="FU2501">
        <v>5</v>
      </c>
      <c r="FV2501">
        <v>5</v>
      </c>
      <c r="FW2501">
        <v>7</v>
      </c>
      <c r="FX2501">
        <v>7</v>
      </c>
    </row>
    <row r="2502" spans="2:180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  <c r="FK2502">
        <v>9</v>
      </c>
      <c r="FL2502">
        <v>9</v>
      </c>
      <c r="FM2502">
        <v>9</v>
      </c>
      <c r="FN2502">
        <v>9</v>
      </c>
      <c r="FO2502">
        <v>9</v>
      </c>
      <c r="FP2502">
        <v>10</v>
      </c>
      <c r="FQ2502">
        <v>10</v>
      </c>
      <c r="FR2502">
        <v>10</v>
      </c>
      <c r="FS2502">
        <v>10</v>
      </c>
      <c r="FT2502">
        <v>10</v>
      </c>
      <c r="FU2502">
        <v>10</v>
      </c>
      <c r="FV2502">
        <v>10</v>
      </c>
      <c r="FW2502">
        <v>10</v>
      </c>
      <c r="FX2502">
        <v>10</v>
      </c>
    </row>
    <row r="2503" spans="2:180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1</v>
      </c>
      <c r="FR2503">
        <v>1</v>
      </c>
      <c r="FS2503">
        <v>1</v>
      </c>
      <c r="FT2503">
        <v>1</v>
      </c>
      <c r="FU2503">
        <v>2</v>
      </c>
      <c r="FV2503">
        <v>2</v>
      </c>
      <c r="FW2503">
        <v>3</v>
      </c>
      <c r="FX2503">
        <v>3</v>
      </c>
    </row>
    <row r="2504" spans="2:180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  <c r="FK2504">
        <v>47</v>
      </c>
      <c r="FL2504">
        <v>47</v>
      </c>
      <c r="FM2504">
        <v>47</v>
      </c>
      <c r="FN2504">
        <v>48</v>
      </c>
      <c r="FO2504">
        <v>48</v>
      </c>
      <c r="FP2504">
        <v>50</v>
      </c>
      <c r="FQ2504">
        <v>51</v>
      </c>
      <c r="FR2504">
        <v>53</v>
      </c>
      <c r="FS2504">
        <v>53</v>
      </c>
      <c r="FT2504">
        <v>53</v>
      </c>
      <c r="FU2504">
        <v>53</v>
      </c>
      <c r="FV2504">
        <v>54</v>
      </c>
      <c r="FW2504">
        <v>56</v>
      </c>
      <c r="FX2504">
        <v>56</v>
      </c>
    </row>
    <row r="2505" spans="2:180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1</v>
      </c>
      <c r="FQ2505">
        <v>1</v>
      </c>
      <c r="FR2505">
        <v>1</v>
      </c>
      <c r="FS2505">
        <v>1</v>
      </c>
      <c r="FT2505">
        <v>1</v>
      </c>
      <c r="FU2505">
        <v>1</v>
      </c>
      <c r="FV2505">
        <v>1</v>
      </c>
      <c r="FW2505">
        <v>1</v>
      </c>
      <c r="FX2505">
        <v>1</v>
      </c>
    </row>
    <row r="2506" spans="2:180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  <c r="FK2506">
        <v>69</v>
      </c>
      <c r="FL2506">
        <v>69</v>
      </c>
      <c r="FM2506">
        <v>69</v>
      </c>
      <c r="FN2506">
        <v>69</v>
      </c>
      <c r="FO2506">
        <v>69</v>
      </c>
      <c r="FP2506">
        <v>70</v>
      </c>
      <c r="FQ2506">
        <v>72</v>
      </c>
      <c r="FR2506">
        <v>72</v>
      </c>
      <c r="FS2506">
        <v>72</v>
      </c>
      <c r="FT2506">
        <v>72</v>
      </c>
      <c r="FU2506">
        <v>72</v>
      </c>
      <c r="FV2506">
        <v>72</v>
      </c>
      <c r="FW2506">
        <v>72</v>
      </c>
      <c r="FX2506">
        <v>73</v>
      </c>
    </row>
    <row r="2507" spans="2:180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  <c r="FK2507">
        <v>12</v>
      </c>
      <c r="FL2507">
        <v>12</v>
      </c>
      <c r="FM2507">
        <v>12</v>
      </c>
      <c r="FN2507">
        <v>12</v>
      </c>
      <c r="FO2507">
        <v>12</v>
      </c>
      <c r="FP2507">
        <v>12</v>
      </c>
      <c r="FQ2507">
        <v>12</v>
      </c>
      <c r="FR2507">
        <v>12</v>
      </c>
      <c r="FS2507">
        <v>12</v>
      </c>
      <c r="FT2507">
        <v>12</v>
      </c>
      <c r="FU2507">
        <v>12</v>
      </c>
      <c r="FV2507">
        <v>12</v>
      </c>
      <c r="FW2507">
        <v>12</v>
      </c>
      <c r="FX2507">
        <v>12</v>
      </c>
    </row>
    <row r="2508" spans="2:180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  <c r="FK2508">
        <v>0</v>
      </c>
      <c r="FL2508">
        <v>0</v>
      </c>
      <c r="FM2508">
        <v>0</v>
      </c>
      <c r="FN2508">
        <v>0</v>
      </c>
      <c r="FO2508">
        <v>0</v>
      </c>
      <c r="FP2508">
        <v>0</v>
      </c>
      <c r="FQ2508">
        <v>0</v>
      </c>
      <c r="FR2508">
        <v>0</v>
      </c>
      <c r="FS2508">
        <v>0</v>
      </c>
      <c r="FT2508">
        <v>0</v>
      </c>
      <c r="FU2508">
        <v>0</v>
      </c>
      <c r="FV2508">
        <v>0</v>
      </c>
      <c r="FW2508">
        <v>0</v>
      </c>
      <c r="FX2508">
        <v>0</v>
      </c>
    </row>
    <row r="2509" spans="2:180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  <c r="FS2509">
        <v>0</v>
      </c>
      <c r="FT2509">
        <v>0</v>
      </c>
      <c r="FU2509">
        <v>0</v>
      </c>
      <c r="FV2509">
        <v>0</v>
      </c>
      <c r="FW2509">
        <v>0</v>
      </c>
      <c r="FX2509">
        <v>0</v>
      </c>
    </row>
    <row r="2510" spans="2:180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  <c r="FK2510">
        <v>4</v>
      </c>
      <c r="FL2510">
        <v>4</v>
      </c>
      <c r="FM2510">
        <v>6</v>
      </c>
      <c r="FN2510">
        <v>6</v>
      </c>
      <c r="FO2510">
        <v>6</v>
      </c>
      <c r="FP2510">
        <v>6</v>
      </c>
      <c r="FQ2510">
        <v>6</v>
      </c>
      <c r="FR2510">
        <v>7</v>
      </c>
      <c r="FS2510">
        <v>7</v>
      </c>
      <c r="FT2510">
        <v>7</v>
      </c>
      <c r="FU2510">
        <v>7</v>
      </c>
      <c r="FV2510">
        <v>8</v>
      </c>
      <c r="FW2510">
        <v>8</v>
      </c>
      <c r="FX2510">
        <v>8</v>
      </c>
    </row>
    <row r="2511" spans="2:180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  <c r="FK2511">
        <v>1</v>
      </c>
      <c r="FL2511">
        <v>1</v>
      </c>
      <c r="FM2511">
        <v>1</v>
      </c>
      <c r="FN2511">
        <v>1</v>
      </c>
      <c r="FO2511">
        <v>1</v>
      </c>
      <c r="FP2511">
        <v>1</v>
      </c>
      <c r="FQ2511">
        <v>1</v>
      </c>
      <c r="FR2511">
        <v>1</v>
      </c>
      <c r="FS2511">
        <v>2</v>
      </c>
      <c r="FT2511">
        <v>2</v>
      </c>
      <c r="FU2511">
        <v>2</v>
      </c>
      <c r="FV2511">
        <v>2</v>
      </c>
      <c r="FW2511">
        <v>2</v>
      </c>
      <c r="FX2511">
        <v>2</v>
      </c>
    </row>
    <row r="2512" spans="2:180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  <c r="FS2512">
        <v>0</v>
      </c>
      <c r="FT2512">
        <v>0</v>
      </c>
      <c r="FU2512">
        <v>0</v>
      </c>
      <c r="FV2512">
        <v>0</v>
      </c>
      <c r="FW2512">
        <v>0</v>
      </c>
      <c r="FX2512">
        <v>0</v>
      </c>
    </row>
    <row r="2513" spans="2:180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  <c r="FK2513">
        <v>1</v>
      </c>
      <c r="FL2513">
        <v>1</v>
      </c>
      <c r="FM2513">
        <v>1</v>
      </c>
      <c r="FN2513">
        <v>1</v>
      </c>
      <c r="FO2513">
        <v>1</v>
      </c>
      <c r="FP2513">
        <v>1</v>
      </c>
      <c r="FQ2513">
        <v>1</v>
      </c>
      <c r="FR2513">
        <v>1</v>
      </c>
      <c r="FS2513">
        <v>1</v>
      </c>
      <c r="FT2513">
        <v>1</v>
      </c>
      <c r="FU2513">
        <v>1</v>
      </c>
      <c r="FV2513">
        <v>1</v>
      </c>
      <c r="FW2513">
        <v>2</v>
      </c>
      <c r="FX2513">
        <v>2</v>
      </c>
    </row>
    <row r="2514" spans="2:180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  <c r="FK2514">
        <v>20</v>
      </c>
      <c r="FL2514">
        <v>20</v>
      </c>
      <c r="FM2514">
        <v>20</v>
      </c>
      <c r="FN2514">
        <v>20</v>
      </c>
      <c r="FO2514">
        <v>20</v>
      </c>
      <c r="FP2514">
        <v>20</v>
      </c>
      <c r="FQ2514">
        <v>20</v>
      </c>
      <c r="FR2514">
        <v>20</v>
      </c>
      <c r="FS2514">
        <v>20</v>
      </c>
      <c r="FT2514">
        <v>20</v>
      </c>
      <c r="FU2514">
        <v>21</v>
      </c>
      <c r="FV2514">
        <v>21</v>
      </c>
      <c r="FW2514">
        <v>21</v>
      </c>
      <c r="FX2514">
        <v>21</v>
      </c>
    </row>
    <row r="2515" spans="2:180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  <c r="FW2515">
        <v>0</v>
      </c>
      <c r="FX2515">
        <v>0</v>
      </c>
    </row>
    <row r="2516" spans="2:180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  <c r="FK2516">
        <v>8</v>
      </c>
      <c r="FL2516">
        <v>8</v>
      </c>
      <c r="FM2516">
        <v>8</v>
      </c>
      <c r="FN2516">
        <v>8</v>
      </c>
      <c r="FO2516">
        <v>8</v>
      </c>
      <c r="FP2516">
        <v>9</v>
      </c>
      <c r="FQ2516">
        <v>9</v>
      </c>
      <c r="FR2516">
        <v>9</v>
      </c>
      <c r="FS2516">
        <v>9</v>
      </c>
      <c r="FT2516">
        <v>9</v>
      </c>
      <c r="FU2516">
        <v>9</v>
      </c>
      <c r="FV2516">
        <v>9</v>
      </c>
      <c r="FW2516">
        <v>9</v>
      </c>
      <c r="FX2516">
        <v>9</v>
      </c>
    </row>
    <row r="2517" spans="2:180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  <c r="FK2517">
        <v>13</v>
      </c>
      <c r="FL2517">
        <v>13</v>
      </c>
      <c r="FM2517">
        <v>13</v>
      </c>
      <c r="FN2517">
        <v>13</v>
      </c>
      <c r="FO2517">
        <v>13</v>
      </c>
      <c r="FP2517">
        <v>13</v>
      </c>
      <c r="FQ2517">
        <v>13</v>
      </c>
      <c r="FR2517">
        <v>13</v>
      </c>
      <c r="FS2517">
        <v>14</v>
      </c>
      <c r="FT2517">
        <v>14</v>
      </c>
      <c r="FU2517">
        <v>14</v>
      </c>
      <c r="FV2517">
        <v>14</v>
      </c>
      <c r="FW2517">
        <v>14</v>
      </c>
      <c r="FX2517">
        <v>14</v>
      </c>
    </row>
    <row r="2518" spans="2:180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  <c r="FK2518">
        <v>188</v>
      </c>
      <c r="FL2518">
        <v>190</v>
      </c>
      <c r="FM2518">
        <v>190</v>
      </c>
      <c r="FN2518">
        <v>190</v>
      </c>
      <c r="FO2518">
        <v>190</v>
      </c>
      <c r="FP2518">
        <v>190</v>
      </c>
      <c r="FQ2518">
        <v>190</v>
      </c>
      <c r="FR2518">
        <v>193</v>
      </c>
      <c r="FS2518">
        <v>193</v>
      </c>
      <c r="FT2518">
        <v>193</v>
      </c>
      <c r="FU2518">
        <v>195</v>
      </c>
      <c r="FV2518">
        <v>197</v>
      </c>
      <c r="FW2518">
        <v>199</v>
      </c>
      <c r="FX2518">
        <v>201</v>
      </c>
    </row>
    <row r="2519" spans="2:180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  <c r="FK2519">
        <v>6</v>
      </c>
      <c r="FL2519">
        <v>6</v>
      </c>
      <c r="FM2519">
        <v>6</v>
      </c>
      <c r="FN2519">
        <v>6</v>
      </c>
      <c r="FO2519">
        <v>6</v>
      </c>
      <c r="FP2519">
        <v>6</v>
      </c>
      <c r="FQ2519">
        <v>6</v>
      </c>
      <c r="FR2519">
        <v>6</v>
      </c>
      <c r="FS2519">
        <v>6</v>
      </c>
      <c r="FT2519">
        <v>6</v>
      </c>
      <c r="FU2519">
        <v>6</v>
      </c>
      <c r="FV2519">
        <v>6</v>
      </c>
      <c r="FW2519">
        <v>6</v>
      </c>
      <c r="FX2519">
        <v>6</v>
      </c>
    </row>
    <row r="2520" spans="2:180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  <c r="FK2520">
        <v>79</v>
      </c>
      <c r="FL2520">
        <v>79</v>
      </c>
      <c r="FM2520">
        <v>79</v>
      </c>
      <c r="FN2520">
        <v>79</v>
      </c>
      <c r="FO2520">
        <v>79</v>
      </c>
      <c r="FP2520">
        <v>79</v>
      </c>
      <c r="FQ2520">
        <v>79</v>
      </c>
      <c r="FR2520">
        <v>79</v>
      </c>
      <c r="FS2520">
        <v>79</v>
      </c>
      <c r="FT2520">
        <v>79</v>
      </c>
      <c r="FU2520">
        <v>79</v>
      </c>
      <c r="FV2520">
        <v>79</v>
      </c>
      <c r="FW2520">
        <v>79</v>
      </c>
      <c r="FX2520">
        <v>79</v>
      </c>
    </row>
    <row r="2521" spans="2:180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  <c r="FK2521">
        <v>4</v>
      </c>
      <c r="FL2521">
        <v>4</v>
      </c>
      <c r="FM2521">
        <v>4</v>
      </c>
      <c r="FN2521">
        <v>4</v>
      </c>
      <c r="FO2521">
        <v>4</v>
      </c>
      <c r="FP2521">
        <v>4</v>
      </c>
      <c r="FQ2521">
        <v>4</v>
      </c>
      <c r="FR2521">
        <v>4</v>
      </c>
      <c r="FS2521">
        <v>4</v>
      </c>
      <c r="FT2521">
        <v>4</v>
      </c>
      <c r="FU2521">
        <v>4</v>
      </c>
      <c r="FV2521">
        <v>4</v>
      </c>
      <c r="FW2521">
        <v>4</v>
      </c>
      <c r="FX2521">
        <v>4</v>
      </c>
    </row>
    <row r="2522" spans="2:180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  <c r="FK2522">
        <v>351</v>
      </c>
      <c r="FL2522">
        <v>352</v>
      </c>
      <c r="FM2522">
        <v>352</v>
      </c>
      <c r="FN2522">
        <v>352</v>
      </c>
      <c r="FO2522">
        <v>352</v>
      </c>
      <c r="FP2522">
        <v>353</v>
      </c>
      <c r="FQ2522">
        <v>355</v>
      </c>
      <c r="FR2522">
        <v>356</v>
      </c>
      <c r="FS2522">
        <v>357</v>
      </c>
      <c r="FT2522">
        <v>358</v>
      </c>
      <c r="FU2522">
        <v>358</v>
      </c>
      <c r="FV2522">
        <v>358</v>
      </c>
      <c r="FW2522">
        <v>358</v>
      </c>
      <c r="FX2522">
        <v>359</v>
      </c>
    </row>
    <row r="2523" spans="2:180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  <c r="FK2523">
        <v>1</v>
      </c>
      <c r="FL2523">
        <v>1</v>
      </c>
      <c r="FM2523">
        <v>1</v>
      </c>
      <c r="FN2523">
        <v>1</v>
      </c>
      <c r="FO2523">
        <v>1</v>
      </c>
      <c r="FP2523">
        <v>1</v>
      </c>
      <c r="FQ2523">
        <v>1</v>
      </c>
      <c r="FR2523">
        <v>1</v>
      </c>
      <c r="FS2523">
        <v>1</v>
      </c>
      <c r="FT2523">
        <v>1</v>
      </c>
      <c r="FU2523">
        <v>1</v>
      </c>
      <c r="FV2523">
        <v>1</v>
      </c>
      <c r="FW2523">
        <v>1</v>
      </c>
      <c r="FX2523">
        <v>1</v>
      </c>
    </row>
    <row r="2524" spans="2:180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  <c r="FK2524">
        <v>3</v>
      </c>
      <c r="FL2524">
        <v>3</v>
      </c>
      <c r="FM2524">
        <v>3</v>
      </c>
      <c r="FN2524">
        <v>3</v>
      </c>
      <c r="FO2524">
        <v>3</v>
      </c>
      <c r="FP2524">
        <v>3</v>
      </c>
      <c r="FQ2524">
        <v>3</v>
      </c>
      <c r="FR2524">
        <v>3</v>
      </c>
      <c r="FS2524">
        <v>3</v>
      </c>
      <c r="FT2524">
        <v>3</v>
      </c>
      <c r="FU2524">
        <v>3</v>
      </c>
      <c r="FV2524">
        <v>3</v>
      </c>
      <c r="FW2524">
        <v>3</v>
      </c>
      <c r="FX2524">
        <v>3</v>
      </c>
    </row>
    <row r="2525" spans="2:180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  <c r="FK2525">
        <v>565</v>
      </c>
      <c r="FL2525">
        <v>567</v>
      </c>
      <c r="FM2525">
        <v>567</v>
      </c>
      <c r="FN2525">
        <v>567</v>
      </c>
      <c r="FO2525">
        <v>568</v>
      </c>
      <c r="FP2525">
        <v>570</v>
      </c>
      <c r="FQ2525">
        <v>570</v>
      </c>
      <c r="FR2525">
        <v>571</v>
      </c>
      <c r="FS2525">
        <v>572</v>
      </c>
      <c r="FT2525">
        <v>572</v>
      </c>
      <c r="FU2525">
        <v>572</v>
      </c>
      <c r="FV2525">
        <v>572</v>
      </c>
      <c r="FW2525">
        <v>572</v>
      </c>
      <c r="FX2525">
        <v>572</v>
      </c>
    </row>
    <row r="2526" spans="2:180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  <c r="FK2526">
        <v>13</v>
      </c>
      <c r="FL2526">
        <v>13</v>
      </c>
      <c r="FM2526">
        <v>13</v>
      </c>
      <c r="FN2526">
        <v>13</v>
      </c>
      <c r="FO2526">
        <v>13</v>
      </c>
      <c r="FP2526">
        <v>13</v>
      </c>
      <c r="FQ2526">
        <v>13</v>
      </c>
      <c r="FR2526">
        <v>13</v>
      </c>
      <c r="FS2526">
        <v>13</v>
      </c>
      <c r="FT2526">
        <v>13</v>
      </c>
      <c r="FU2526">
        <v>13</v>
      </c>
      <c r="FV2526">
        <v>13</v>
      </c>
      <c r="FW2526">
        <v>13</v>
      </c>
      <c r="FX2526">
        <v>13</v>
      </c>
    </row>
    <row r="2527" spans="2:180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  <c r="FK2527">
        <v>3</v>
      </c>
      <c r="FL2527">
        <v>3</v>
      </c>
      <c r="FM2527">
        <v>3</v>
      </c>
      <c r="FN2527">
        <v>3</v>
      </c>
      <c r="FO2527">
        <v>3</v>
      </c>
      <c r="FP2527">
        <v>3</v>
      </c>
      <c r="FQ2527">
        <v>3</v>
      </c>
      <c r="FR2527">
        <v>3</v>
      </c>
      <c r="FS2527">
        <v>3</v>
      </c>
      <c r="FT2527">
        <v>3</v>
      </c>
      <c r="FU2527">
        <v>3</v>
      </c>
      <c r="FV2527">
        <v>3</v>
      </c>
      <c r="FW2527">
        <v>3</v>
      </c>
      <c r="FX2527">
        <v>3</v>
      </c>
    </row>
    <row r="2528" spans="2:180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  <c r="FS2528">
        <v>0</v>
      </c>
      <c r="FT2528">
        <v>0</v>
      </c>
      <c r="FU2528">
        <v>0</v>
      </c>
      <c r="FV2528">
        <v>0</v>
      </c>
      <c r="FW2528">
        <v>0</v>
      </c>
      <c r="FX2528">
        <v>0</v>
      </c>
    </row>
    <row r="2529" spans="2:180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  <c r="FK2529">
        <v>26</v>
      </c>
      <c r="FL2529">
        <v>26</v>
      </c>
      <c r="FM2529">
        <v>26</v>
      </c>
      <c r="FN2529">
        <v>26</v>
      </c>
      <c r="FO2529">
        <v>26</v>
      </c>
      <c r="FP2529">
        <v>27</v>
      </c>
      <c r="FQ2529">
        <v>27</v>
      </c>
      <c r="FR2529">
        <v>27</v>
      </c>
      <c r="FS2529">
        <v>27</v>
      </c>
      <c r="FT2529">
        <v>27</v>
      </c>
      <c r="FU2529">
        <v>27</v>
      </c>
      <c r="FV2529">
        <v>27</v>
      </c>
      <c r="FW2529">
        <v>27</v>
      </c>
      <c r="FX2529">
        <v>27</v>
      </c>
    </row>
    <row r="2530" spans="2:180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  <c r="FK2530">
        <v>7</v>
      </c>
      <c r="FL2530">
        <v>7</v>
      </c>
      <c r="FM2530">
        <v>7</v>
      </c>
      <c r="FN2530">
        <v>8</v>
      </c>
      <c r="FO2530">
        <v>8</v>
      </c>
      <c r="FP2530">
        <v>8</v>
      </c>
      <c r="FQ2530">
        <v>8</v>
      </c>
      <c r="FR2530">
        <v>8</v>
      </c>
      <c r="FS2530">
        <v>8</v>
      </c>
      <c r="FT2530">
        <v>8</v>
      </c>
      <c r="FU2530">
        <v>8</v>
      </c>
      <c r="FV2530">
        <v>8</v>
      </c>
      <c r="FW2530">
        <v>8</v>
      </c>
      <c r="FX2530">
        <v>8</v>
      </c>
    </row>
    <row r="2531" spans="2:180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  <c r="FK2531">
        <v>328</v>
      </c>
      <c r="FL2531">
        <v>329</v>
      </c>
      <c r="FM2531">
        <v>329</v>
      </c>
      <c r="FN2531">
        <v>329</v>
      </c>
      <c r="FO2531">
        <v>329</v>
      </c>
      <c r="FP2531">
        <v>330</v>
      </c>
      <c r="FQ2531">
        <v>332</v>
      </c>
      <c r="FR2531">
        <v>332</v>
      </c>
      <c r="FS2531">
        <v>333</v>
      </c>
      <c r="FT2531">
        <v>333</v>
      </c>
      <c r="FU2531">
        <v>333</v>
      </c>
      <c r="FV2531">
        <v>333</v>
      </c>
      <c r="FW2531">
        <v>333</v>
      </c>
      <c r="FX2531">
        <v>334</v>
      </c>
    </row>
    <row r="2532" spans="2:180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  <c r="FK2532">
        <v>2</v>
      </c>
      <c r="FL2532">
        <v>2</v>
      </c>
      <c r="FM2532">
        <v>2</v>
      </c>
      <c r="FN2532">
        <v>2</v>
      </c>
      <c r="FO2532">
        <v>2</v>
      </c>
      <c r="FP2532">
        <v>2</v>
      </c>
      <c r="FQ2532">
        <v>2</v>
      </c>
      <c r="FR2532">
        <v>2</v>
      </c>
      <c r="FS2532">
        <v>2</v>
      </c>
      <c r="FT2532">
        <v>2</v>
      </c>
      <c r="FU2532">
        <v>2</v>
      </c>
      <c r="FV2532">
        <v>2</v>
      </c>
      <c r="FW2532">
        <v>2</v>
      </c>
      <c r="FX2532">
        <v>2</v>
      </c>
    </row>
    <row r="2533" spans="2:180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  <c r="FL2533">
        <v>0</v>
      </c>
      <c r="FM2533">
        <v>0</v>
      </c>
      <c r="FN2533">
        <v>0</v>
      </c>
      <c r="FO2533">
        <v>0</v>
      </c>
      <c r="FP2533">
        <v>0</v>
      </c>
      <c r="FQ2533">
        <v>0</v>
      </c>
      <c r="FR2533">
        <v>0</v>
      </c>
      <c r="FS2533">
        <v>0</v>
      </c>
      <c r="FT2533">
        <v>0</v>
      </c>
      <c r="FU2533">
        <v>0</v>
      </c>
      <c r="FV2533">
        <v>0</v>
      </c>
      <c r="FW2533">
        <v>0</v>
      </c>
      <c r="FX2533">
        <v>0</v>
      </c>
    </row>
    <row r="2534" spans="2:180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  <c r="FK2534">
        <v>4</v>
      </c>
      <c r="FL2534">
        <v>4</v>
      </c>
      <c r="FM2534">
        <v>4</v>
      </c>
      <c r="FN2534">
        <v>4</v>
      </c>
      <c r="FO2534">
        <v>4</v>
      </c>
      <c r="FP2534">
        <v>4</v>
      </c>
      <c r="FQ2534">
        <v>4</v>
      </c>
      <c r="FR2534">
        <v>4</v>
      </c>
      <c r="FS2534">
        <v>4</v>
      </c>
      <c r="FT2534">
        <v>4</v>
      </c>
      <c r="FU2534">
        <v>4</v>
      </c>
      <c r="FV2534">
        <v>5</v>
      </c>
      <c r="FW2534">
        <v>5</v>
      </c>
      <c r="FX2534">
        <v>5</v>
      </c>
    </row>
    <row r="2535" spans="2:180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  <c r="FK2535">
        <v>34</v>
      </c>
      <c r="FL2535">
        <v>34</v>
      </c>
      <c r="FM2535">
        <v>34</v>
      </c>
      <c r="FN2535">
        <v>34</v>
      </c>
      <c r="FO2535">
        <v>34</v>
      </c>
      <c r="FP2535">
        <v>34</v>
      </c>
      <c r="FQ2535">
        <v>35</v>
      </c>
      <c r="FR2535">
        <v>35</v>
      </c>
      <c r="FS2535">
        <v>35</v>
      </c>
      <c r="FT2535">
        <v>35</v>
      </c>
      <c r="FU2535">
        <v>35</v>
      </c>
      <c r="FV2535">
        <v>35</v>
      </c>
      <c r="FW2535">
        <v>35</v>
      </c>
      <c r="FX2535">
        <v>35</v>
      </c>
    </row>
    <row r="2536" spans="2:180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1</v>
      </c>
      <c r="FR2536">
        <v>1</v>
      </c>
      <c r="FS2536">
        <v>1</v>
      </c>
      <c r="FT2536">
        <v>1</v>
      </c>
      <c r="FU2536">
        <v>1</v>
      </c>
      <c r="FV2536">
        <v>1</v>
      </c>
      <c r="FW2536">
        <v>1</v>
      </c>
      <c r="FX2536">
        <v>1</v>
      </c>
    </row>
    <row r="2537" spans="2:180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  <c r="FK2537">
        <v>64</v>
      </c>
      <c r="FL2537">
        <v>64</v>
      </c>
      <c r="FM2537">
        <v>64</v>
      </c>
      <c r="FN2537">
        <v>64</v>
      </c>
      <c r="FO2537">
        <v>64</v>
      </c>
      <c r="FP2537">
        <v>64</v>
      </c>
      <c r="FQ2537">
        <v>64</v>
      </c>
      <c r="FR2537">
        <v>66</v>
      </c>
      <c r="FS2537">
        <v>66</v>
      </c>
      <c r="FT2537">
        <v>66</v>
      </c>
      <c r="FU2537">
        <v>66</v>
      </c>
      <c r="FV2537">
        <v>66</v>
      </c>
      <c r="FW2537">
        <v>66</v>
      </c>
      <c r="FX2537">
        <v>66</v>
      </c>
    </row>
    <row r="2538" spans="2:180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  <c r="FK2538">
        <v>136</v>
      </c>
      <c r="FL2538">
        <v>140</v>
      </c>
      <c r="FM2538">
        <v>140</v>
      </c>
      <c r="FN2538">
        <v>140</v>
      </c>
      <c r="FO2538">
        <v>140</v>
      </c>
      <c r="FP2538">
        <v>142</v>
      </c>
      <c r="FQ2538">
        <v>143</v>
      </c>
      <c r="FR2538">
        <v>148</v>
      </c>
      <c r="FS2538">
        <v>149</v>
      </c>
      <c r="FT2538">
        <v>149</v>
      </c>
      <c r="FU2538">
        <v>149</v>
      </c>
      <c r="FV2538">
        <v>149</v>
      </c>
      <c r="FW2538">
        <v>149</v>
      </c>
      <c r="FX2538">
        <v>149</v>
      </c>
    </row>
    <row r="2539" spans="2:180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  <c r="FK2539">
        <v>657</v>
      </c>
      <c r="FL2539">
        <v>659</v>
      </c>
      <c r="FM2539">
        <v>659</v>
      </c>
      <c r="FN2539">
        <v>659</v>
      </c>
      <c r="FO2539">
        <v>659</v>
      </c>
      <c r="FP2539">
        <v>661</v>
      </c>
      <c r="FQ2539">
        <v>662</v>
      </c>
      <c r="FR2539">
        <v>664</v>
      </c>
      <c r="FS2539">
        <v>667</v>
      </c>
      <c r="FT2539">
        <v>668</v>
      </c>
      <c r="FU2539">
        <v>668</v>
      </c>
      <c r="FV2539">
        <v>668</v>
      </c>
      <c r="FW2539">
        <v>669</v>
      </c>
      <c r="FX2539">
        <v>669</v>
      </c>
    </row>
    <row r="2540" spans="2:180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  <c r="FL2540">
        <v>0</v>
      </c>
      <c r="FM2540">
        <v>0</v>
      </c>
      <c r="FN2540">
        <v>0</v>
      </c>
      <c r="FO2540">
        <v>0</v>
      </c>
      <c r="FP2540">
        <v>0</v>
      </c>
      <c r="FQ2540">
        <v>0</v>
      </c>
      <c r="FR2540">
        <v>0</v>
      </c>
      <c r="FS2540">
        <v>0</v>
      </c>
      <c r="FT2540">
        <v>0</v>
      </c>
      <c r="FU2540">
        <v>0</v>
      </c>
      <c r="FV2540">
        <v>0</v>
      </c>
      <c r="FW2540">
        <v>0</v>
      </c>
      <c r="FX2540">
        <v>0</v>
      </c>
    </row>
    <row r="2541" spans="2:180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  <c r="FK2541">
        <v>12</v>
      </c>
      <c r="FL2541">
        <v>12</v>
      </c>
      <c r="FM2541">
        <v>12</v>
      </c>
      <c r="FN2541">
        <v>12</v>
      </c>
      <c r="FO2541">
        <v>12</v>
      </c>
      <c r="FP2541">
        <v>12</v>
      </c>
      <c r="FQ2541">
        <v>12</v>
      </c>
      <c r="FR2541">
        <v>12</v>
      </c>
      <c r="FS2541">
        <v>12</v>
      </c>
      <c r="FT2541">
        <v>13</v>
      </c>
      <c r="FU2541">
        <v>13</v>
      </c>
      <c r="FV2541">
        <v>13</v>
      </c>
      <c r="FW2541">
        <v>13</v>
      </c>
      <c r="FX2541">
        <v>13</v>
      </c>
    </row>
    <row r="2542" spans="2:180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  <c r="FK2542">
        <v>4</v>
      </c>
      <c r="FL2542">
        <v>4</v>
      </c>
      <c r="FM2542">
        <v>4</v>
      </c>
      <c r="FN2542">
        <v>4</v>
      </c>
      <c r="FO2542">
        <v>4</v>
      </c>
      <c r="FP2542">
        <v>4</v>
      </c>
      <c r="FQ2542">
        <v>4</v>
      </c>
      <c r="FR2542">
        <v>4</v>
      </c>
      <c r="FS2542">
        <v>4</v>
      </c>
      <c r="FT2542">
        <v>4</v>
      </c>
      <c r="FU2542">
        <v>4</v>
      </c>
      <c r="FV2542">
        <v>4</v>
      </c>
      <c r="FW2542">
        <v>4</v>
      </c>
      <c r="FX2542">
        <v>4</v>
      </c>
    </row>
    <row r="2543" spans="2:180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  <c r="FL2543">
        <v>0</v>
      </c>
      <c r="FM2543">
        <v>0</v>
      </c>
      <c r="FN2543">
        <v>0</v>
      </c>
      <c r="FO2543">
        <v>0</v>
      </c>
      <c r="FP2543">
        <v>0</v>
      </c>
      <c r="FQ2543">
        <v>0</v>
      </c>
      <c r="FR2543">
        <v>0</v>
      </c>
      <c r="FS2543">
        <v>0</v>
      </c>
      <c r="FT2543">
        <v>0</v>
      </c>
      <c r="FU2543">
        <v>0</v>
      </c>
      <c r="FV2543">
        <v>0</v>
      </c>
      <c r="FW2543">
        <v>0</v>
      </c>
      <c r="FX2543">
        <v>0</v>
      </c>
    </row>
    <row r="2544" spans="2:180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  <c r="FK2544">
        <v>44</v>
      </c>
      <c r="FL2544">
        <v>44</v>
      </c>
      <c r="FM2544">
        <v>44</v>
      </c>
      <c r="FN2544">
        <v>44</v>
      </c>
      <c r="FO2544">
        <v>44</v>
      </c>
      <c r="FP2544">
        <v>44</v>
      </c>
      <c r="FQ2544">
        <v>44</v>
      </c>
      <c r="FR2544">
        <v>46</v>
      </c>
      <c r="FS2544">
        <v>46</v>
      </c>
      <c r="FT2544">
        <v>46</v>
      </c>
      <c r="FU2544">
        <v>46</v>
      </c>
      <c r="FV2544">
        <v>46</v>
      </c>
      <c r="FW2544">
        <v>46</v>
      </c>
      <c r="FX2544">
        <v>46</v>
      </c>
    </row>
    <row r="2545" spans="2:180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  <c r="FK2545">
        <v>1</v>
      </c>
      <c r="FL2545">
        <v>1</v>
      </c>
      <c r="FM2545">
        <v>1</v>
      </c>
      <c r="FN2545">
        <v>1</v>
      </c>
      <c r="FO2545">
        <v>1</v>
      </c>
      <c r="FP2545">
        <v>1</v>
      </c>
      <c r="FQ2545">
        <v>1</v>
      </c>
      <c r="FR2545">
        <v>1</v>
      </c>
      <c r="FS2545">
        <v>1</v>
      </c>
      <c r="FT2545">
        <v>1</v>
      </c>
      <c r="FU2545">
        <v>1</v>
      </c>
      <c r="FV2545">
        <v>1</v>
      </c>
      <c r="FW2545">
        <v>1</v>
      </c>
      <c r="FX2545">
        <v>1</v>
      </c>
    </row>
    <row r="2546" spans="2:180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  <c r="FK2546">
        <v>0</v>
      </c>
      <c r="FL2546">
        <v>0</v>
      </c>
      <c r="FM2546">
        <v>0</v>
      </c>
      <c r="FN2546">
        <v>0</v>
      </c>
      <c r="FO2546">
        <v>0</v>
      </c>
      <c r="FP2546">
        <v>0</v>
      </c>
      <c r="FQ2546">
        <v>0</v>
      </c>
      <c r="FR2546">
        <v>0</v>
      </c>
      <c r="FS2546">
        <v>0</v>
      </c>
      <c r="FT2546">
        <v>0</v>
      </c>
      <c r="FU2546">
        <v>0</v>
      </c>
      <c r="FV2546">
        <v>0</v>
      </c>
      <c r="FW2546">
        <v>0</v>
      </c>
      <c r="FX2546">
        <v>0</v>
      </c>
    </row>
    <row r="2547" spans="2:180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  <c r="FK2547">
        <v>4</v>
      </c>
      <c r="FL2547">
        <v>4</v>
      </c>
      <c r="FM2547">
        <v>4</v>
      </c>
      <c r="FN2547">
        <v>4</v>
      </c>
      <c r="FO2547">
        <v>4</v>
      </c>
      <c r="FP2547">
        <v>4</v>
      </c>
      <c r="FQ2547">
        <v>4</v>
      </c>
      <c r="FR2547">
        <v>4</v>
      </c>
      <c r="FS2547">
        <v>4</v>
      </c>
      <c r="FT2547">
        <v>4</v>
      </c>
      <c r="FU2547">
        <v>4</v>
      </c>
      <c r="FV2547">
        <v>4</v>
      </c>
      <c r="FW2547">
        <v>4</v>
      </c>
      <c r="FX2547">
        <v>4</v>
      </c>
    </row>
    <row r="2548" spans="2:180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  <c r="FK2548">
        <v>6</v>
      </c>
      <c r="FL2548">
        <v>6</v>
      </c>
      <c r="FM2548">
        <v>6</v>
      </c>
      <c r="FN2548">
        <v>6</v>
      </c>
      <c r="FO2548">
        <v>6</v>
      </c>
      <c r="FP2548">
        <v>6</v>
      </c>
      <c r="FQ2548">
        <v>6</v>
      </c>
      <c r="FR2548">
        <v>6</v>
      </c>
      <c r="FS2548">
        <v>6</v>
      </c>
      <c r="FT2548">
        <v>6</v>
      </c>
      <c r="FU2548">
        <v>6</v>
      </c>
      <c r="FV2548">
        <v>6</v>
      </c>
      <c r="FW2548">
        <v>6</v>
      </c>
      <c r="FX2548">
        <v>6</v>
      </c>
    </row>
    <row r="2549" spans="2:180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  <c r="FS2549">
        <v>1</v>
      </c>
      <c r="FT2549">
        <v>1</v>
      </c>
      <c r="FU2549">
        <v>1</v>
      </c>
      <c r="FV2549">
        <v>1</v>
      </c>
      <c r="FW2549">
        <v>1</v>
      </c>
      <c r="FX2549">
        <v>1</v>
      </c>
    </row>
    <row r="2550" spans="2:180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  <c r="FS2550">
        <v>6</v>
      </c>
      <c r="FT2550">
        <v>6</v>
      </c>
      <c r="FU2550">
        <v>6</v>
      </c>
      <c r="FV2550">
        <v>6</v>
      </c>
      <c r="FW2550">
        <v>6</v>
      </c>
      <c r="FX2550">
        <v>6</v>
      </c>
    </row>
    <row r="2551" spans="2:180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  <c r="FK2551">
        <v>204</v>
      </c>
      <c r="FL2551">
        <v>207</v>
      </c>
      <c r="FM2551">
        <v>207</v>
      </c>
      <c r="FN2551">
        <v>207</v>
      </c>
      <c r="FO2551">
        <v>207</v>
      </c>
      <c r="FP2551">
        <v>207</v>
      </c>
      <c r="FQ2551">
        <v>208</v>
      </c>
      <c r="FR2551">
        <v>209</v>
      </c>
      <c r="FS2551">
        <v>209</v>
      </c>
      <c r="FT2551">
        <v>209</v>
      </c>
      <c r="FU2551">
        <v>209</v>
      </c>
      <c r="FV2551">
        <v>209</v>
      </c>
      <c r="FW2551">
        <v>211</v>
      </c>
      <c r="FX2551">
        <v>211</v>
      </c>
    </row>
    <row r="2552" spans="2:180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  <c r="FK2552">
        <v>365</v>
      </c>
      <c r="FL2552">
        <v>365</v>
      </c>
      <c r="FM2552">
        <v>366</v>
      </c>
      <c r="FN2552">
        <v>367</v>
      </c>
      <c r="FO2552">
        <v>367</v>
      </c>
      <c r="FP2552">
        <v>372</v>
      </c>
      <c r="FQ2552">
        <v>372</v>
      </c>
      <c r="FR2552">
        <v>377</v>
      </c>
      <c r="FS2552">
        <v>382</v>
      </c>
      <c r="FT2552">
        <v>383</v>
      </c>
      <c r="FU2552">
        <v>383</v>
      </c>
      <c r="FV2552">
        <v>383</v>
      </c>
      <c r="FW2552">
        <v>386</v>
      </c>
      <c r="FX2552">
        <v>388</v>
      </c>
    </row>
    <row r="2553" spans="2:180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  <c r="FK2553">
        <v>9</v>
      </c>
      <c r="FL2553">
        <v>9</v>
      </c>
      <c r="FM2553">
        <v>9</v>
      </c>
      <c r="FN2553">
        <v>9</v>
      </c>
      <c r="FO2553">
        <v>9</v>
      </c>
      <c r="FP2553">
        <v>9</v>
      </c>
      <c r="FQ2553">
        <v>9</v>
      </c>
      <c r="FR2553">
        <v>9</v>
      </c>
      <c r="FS2553">
        <v>9</v>
      </c>
      <c r="FT2553">
        <v>9</v>
      </c>
      <c r="FU2553">
        <v>9</v>
      </c>
      <c r="FV2553">
        <v>9</v>
      </c>
      <c r="FW2553">
        <v>9</v>
      </c>
      <c r="FX2553">
        <v>9</v>
      </c>
    </row>
    <row r="2554" spans="2:180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  <c r="FK2554">
        <v>43</v>
      </c>
      <c r="FL2554">
        <v>43</v>
      </c>
      <c r="FM2554">
        <v>44</v>
      </c>
      <c r="FN2554">
        <v>44</v>
      </c>
      <c r="FO2554">
        <v>44</v>
      </c>
      <c r="FP2554">
        <v>45</v>
      </c>
      <c r="FQ2554">
        <v>45</v>
      </c>
      <c r="FR2554">
        <v>47</v>
      </c>
      <c r="FS2554">
        <v>48</v>
      </c>
      <c r="FT2554">
        <v>50</v>
      </c>
      <c r="FU2554">
        <v>50</v>
      </c>
      <c r="FV2554">
        <v>50</v>
      </c>
      <c r="FW2554">
        <v>50</v>
      </c>
      <c r="FX2554">
        <v>51</v>
      </c>
    </row>
    <row r="2555" spans="2:180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  <c r="FK2555">
        <v>305</v>
      </c>
      <c r="FL2555">
        <v>307</v>
      </c>
      <c r="FM2555">
        <v>307</v>
      </c>
      <c r="FN2555">
        <v>307</v>
      </c>
      <c r="FO2555">
        <v>307</v>
      </c>
      <c r="FP2555">
        <v>309</v>
      </c>
      <c r="FQ2555">
        <v>312</v>
      </c>
      <c r="FR2555">
        <v>315</v>
      </c>
      <c r="FS2555">
        <v>319</v>
      </c>
      <c r="FT2555">
        <v>324</v>
      </c>
      <c r="FU2555">
        <v>326</v>
      </c>
      <c r="FV2555">
        <v>327</v>
      </c>
      <c r="FW2555">
        <v>329</v>
      </c>
      <c r="FX2555">
        <v>330</v>
      </c>
    </row>
    <row r="2556" spans="2:180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  <c r="FK2556">
        <v>177</v>
      </c>
      <c r="FL2556">
        <v>178</v>
      </c>
      <c r="FM2556">
        <v>178</v>
      </c>
      <c r="FN2556">
        <v>178</v>
      </c>
      <c r="FO2556">
        <v>178</v>
      </c>
      <c r="FP2556">
        <v>179</v>
      </c>
      <c r="FQ2556">
        <v>179</v>
      </c>
      <c r="FR2556">
        <v>179</v>
      </c>
      <c r="FS2556">
        <v>181</v>
      </c>
      <c r="FT2556">
        <v>181</v>
      </c>
      <c r="FU2556">
        <v>181</v>
      </c>
      <c r="FV2556">
        <v>181</v>
      </c>
      <c r="FW2556">
        <v>181</v>
      </c>
      <c r="FX2556">
        <v>181</v>
      </c>
    </row>
    <row r="2557" spans="2:180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  <c r="FK2557">
        <v>20</v>
      </c>
      <c r="FL2557">
        <v>20</v>
      </c>
      <c r="FM2557">
        <v>20</v>
      </c>
      <c r="FN2557">
        <v>20</v>
      </c>
      <c r="FO2557">
        <v>20</v>
      </c>
      <c r="FP2557">
        <v>20</v>
      </c>
      <c r="FQ2557">
        <v>20</v>
      </c>
      <c r="FR2557">
        <v>20</v>
      </c>
      <c r="FS2557">
        <v>20</v>
      </c>
      <c r="FT2557">
        <v>20</v>
      </c>
      <c r="FU2557">
        <v>20</v>
      </c>
      <c r="FV2557">
        <v>20</v>
      </c>
      <c r="FW2557">
        <v>20</v>
      </c>
      <c r="FX2557">
        <v>20</v>
      </c>
    </row>
    <row r="2558" spans="2:180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  <c r="FK2558">
        <v>1</v>
      </c>
      <c r="FL2558">
        <v>1</v>
      </c>
      <c r="FM2558">
        <v>1</v>
      </c>
      <c r="FN2558">
        <v>1</v>
      </c>
      <c r="FO2558">
        <v>1</v>
      </c>
      <c r="FP2558">
        <v>1</v>
      </c>
      <c r="FQ2558">
        <v>1</v>
      </c>
      <c r="FR2558">
        <v>1</v>
      </c>
      <c r="FS2558">
        <v>1</v>
      </c>
      <c r="FT2558">
        <v>1</v>
      </c>
      <c r="FU2558">
        <v>1</v>
      </c>
      <c r="FV2558">
        <v>1</v>
      </c>
      <c r="FW2558">
        <v>1</v>
      </c>
      <c r="FX2558">
        <v>1</v>
      </c>
    </row>
    <row r="2559" spans="2:180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  <c r="FK2559">
        <v>6</v>
      </c>
      <c r="FL2559">
        <v>6</v>
      </c>
      <c r="FM2559">
        <v>6</v>
      </c>
      <c r="FN2559">
        <v>6</v>
      </c>
      <c r="FO2559">
        <v>6</v>
      </c>
      <c r="FP2559">
        <v>6</v>
      </c>
      <c r="FQ2559">
        <v>6</v>
      </c>
      <c r="FR2559">
        <v>6</v>
      </c>
      <c r="FS2559">
        <v>6</v>
      </c>
      <c r="FT2559">
        <v>6</v>
      </c>
      <c r="FU2559">
        <v>6</v>
      </c>
      <c r="FV2559">
        <v>6</v>
      </c>
      <c r="FW2559">
        <v>6</v>
      </c>
      <c r="FX2559">
        <v>6</v>
      </c>
    </row>
    <row r="2560" spans="2:180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  <c r="FK2560">
        <v>1</v>
      </c>
      <c r="FL2560">
        <v>1</v>
      </c>
      <c r="FM2560">
        <v>1</v>
      </c>
      <c r="FN2560">
        <v>1</v>
      </c>
      <c r="FO2560">
        <v>1</v>
      </c>
      <c r="FP2560">
        <v>1</v>
      </c>
      <c r="FQ2560">
        <v>1</v>
      </c>
      <c r="FR2560">
        <v>1</v>
      </c>
      <c r="FS2560">
        <v>1</v>
      </c>
      <c r="FT2560">
        <v>1</v>
      </c>
      <c r="FU2560">
        <v>1</v>
      </c>
      <c r="FV2560">
        <v>1</v>
      </c>
      <c r="FW2560">
        <v>1</v>
      </c>
      <c r="FX2560">
        <v>1</v>
      </c>
    </row>
    <row r="2561" spans="2:180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  <c r="FK2561">
        <v>108</v>
      </c>
      <c r="FL2561">
        <v>109</v>
      </c>
      <c r="FM2561">
        <v>109</v>
      </c>
      <c r="FN2561">
        <v>109</v>
      </c>
      <c r="FO2561">
        <v>109</v>
      </c>
      <c r="FP2561">
        <v>111</v>
      </c>
      <c r="FQ2561">
        <v>111</v>
      </c>
      <c r="FR2561">
        <v>111</v>
      </c>
      <c r="FS2561">
        <v>111</v>
      </c>
      <c r="FT2561">
        <v>111</v>
      </c>
      <c r="FU2561">
        <v>111</v>
      </c>
      <c r="FV2561">
        <v>111</v>
      </c>
      <c r="FW2561">
        <v>111</v>
      </c>
      <c r="FX2561">
        <v>113</v>
      </c>
    </row>
    <row r="2562" spans="2:180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  <c r="FK2562">
        <v>806</v>
      </c>
      <c r="FL2562">
        <v>810</v>
      </c>
      <c r="FM2562">
        <v>810</v>
      </c>
      <c r="FN2562">
        <v>811</v>
      </c>
      <c r="FO2562">
        <v>811</v>
      </c>
      <c r="FP2562">
        <v>815</v>
      </c>
      <c r="FQ2562">
        <v>818</v>
      </c>
      <c r="FR2562">
        <v>822</v>
      </c>
      <c r="FS2562">
        <v>826</v>
      </c>
      <c r="FT2562">
        <v>829</v>
      </c>
      <c r="FU2562">
        <v>829</v>
      </c>
      <c r="FV2562">
        <v>829</v>
      </c>
      <c r="FW2562">
        <v>829</v>
      </c>
      <c r="FX2562">
        <v>832</v>
      </c>
    </row>
    <row r="2563" spans="2:180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  <c r="FK2563">
        <v>1</v>
      </c>
      <c r="FL2563">
        <v>1</v>
      </c>
      <c r="FM2563">
        <v>2</v>
      </c>
      <c r="FN2563">
        <v>2</v>
      </c>
      <c r="FO2563">
        <v>2</v>
      </c>
      <c r="FP2563">
        <v>2</v>
      </c>
      <c r="FQ2563">
        <v>2</v>
      </c>
      <c r="FR2563">
        <v>2</v>
      </c>
      <c r="FS2563">
        <v>2</v>
      </c>
      <c r="FT2563">
        <v>2</v>
      </c>
      <c r="FU2563">
        <v>2</v>
      </c>
      <c r="FV2563">
        <v>2</v>
      </c>
      <c r="FW2563">
        <v>2</v>
      </c>
      <c r="FX2563">
        <v>2</v>
      </c>
    </row>
    <row r="2564" spans="2:180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  <c r="FK2564">
        <v>270</v>
      </c>
      <c r="FL2564">
        <v>272</v>
      </c>
      <c r="FM2564">
        <v>272</v>
      </c>
      <c r="FN2564">
        <v>273</v>
      </c>
      <c r="FO2564">
        <v>273</v>
      </c>
      <c r="FP2564">
        <v>275</v>
      </c>
      <c r="FQ2564">
        <v>276</v>
      </c>
      <c r="FR2564">
        <v>276</v>
      </c>
      <c r="FS2564">
        <v>278</v>
      </c>
      <c r="FT2564">
        <v>279</v>
      </c>
      <c r="FU2564">
        <v>279</v>
      </c>
      <c r="FV2564">
        <v>279</v>
      </c>
      <c r="FW2564">
        <v>281</v>
      </c>
      <c r="FX2564">
        <v>283</v>
      </c>
    </row>
    <row r="2565" spans="2:180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  <c r="FK2565">
        <v>6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8</v>
      </c>
      <c r="FR2565">
        <v>8</v>
      </c>
      <c r="FS2565">
        <v>8</v>
      </c>
      <c r="FT2565">
        <v>8</v>
      </c>
      <c r="FU2565">
        <v>9</v>
      </c>
      <c r="FV2565">
        <v>9</v>
      </c>
      <c r="FW2565">
        <v>10</v>
      </c>
      <c r="FX2565">
        <v>10</v>
      </c>
    </row>
    <row r="2566" spans="2:180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  <c r="FK2566">
        <v>5</v>
      </c>
      <c r="FL2566">
        <v>5</v>
      </c>
      <c r="FM2566">
        <v>5</v>
      </c>
      <c r="FN2566">
        <v>5</v>
      </c>
      <c r="FO2566">
        <v>5</v>
      </c>
      <c r="FP2566">
        <v>5</v>
      </c>
      <c r="FQ2566">
        <v>5</v>
      </c>
      <c r="FR2566">
        <v>5</v>
      </c>
      <c r="FS2566">
        <v>5</v>
      </c>
      <c r="FT2566">
        <v>5</v>
      </c>
      <c r="FU2566">
        <v>5</v>
      </c>
      <c r="FV2566">
        <v>5</v>
      </c>
      <c r="FW2566">
        <v>5</v>
      </c>
      <c r="FX2566">
        <v>5</v>
      </c>
    </row>
    <row r="2567" spans="2:180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  <c r="FK2567">
        <v>1615</v>
      </c>
      <c r="FL2567">
        <v>1619</v>
      </c>
      <c r="FM2567">
        <v>1619</v>
      </c>
      <c r="FN2567">
        <v>1619</v>
      </c>
      <c r="FO2567">
        <v>1619</v>
      </c>
      <c r="FP2567">
        <v>1621</v>
      </c>
      <c r="FQ2567">
        <v>1628</v>
      </c>
      <c r="FR2567">
        <v>1633</v>
      </c>
      <c r="FS2567">
        <v>1635</v>
      </c>
      <c r="FT2567">
        <v>1636</v>
      </c>
      <c r="FU2567">
        <v>1637</v>
      </c>
      <c r="FV2567">
        <v>1640</v>
      </c>
      <c r="FW2567">
        <v>1646</v>
      </c>
      <c r="FX2567">
        <v>1653</v>
      </c>
    </row>
    <row r="2568" spans="2:180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  <c r="FK2568">
        <v>20</v>
      </c>
      <c r="FL2568">
        <v>21</v>
      </c>
      <c r="FM2568">
        <v>21</v>
      </c>
      <c r="FN2568">
        <v>21</v>
      </c>
      <c r="FO2568">
        <v>21</v>
      </c>
      <c r="FP2568">
        <v>21</v>
      </c>
      <c r="FQ2568">
        <v>21</v>
      </c>
      <c r="FR2568">
        <v>21</v>
      </c>
      <c r="FS2568">
        <v>21</v>
      </c>
      <c r="FT2568">
        <v>21</v>
      </c>
      <c r="FU2568">
        <v>21</v>
      </c>
      <c r="FV2568">
        <v>21</v>
      </c>
      <c r="FW2568">
        <v>21</v>
      </c>
      <c r="FX2568">
        <v>21</v>
      </c>
    </row>
    <row r="2569" spans="2:180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  <c r="FS2569">
        <v>0</v>
      </c>
      <c r="FT2569">
        <v>0</v>
      </c>
      <c r="FU2569">
        <v>0</v>
      </c>
      <c r="FV2569">
        <v>0</v>
      </c>
      <c r="FW2569">
        <v>0</v>
      </c>
      <c r="FX2569">
        <v>0</v>
      </c>
    </row>
    <row r="2570" spans="2:180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  <c r="FK2570">
        <v>44</v>
      </c>
      <c r="FL2570">
        <v>44</v>
      </c>
      <c r="FM2570">
        <v>44</v>
      </c>
      <c r="FN2570">
        <v>44</v>
      </c>
      <c r="FO2570">
        <v>44</v>
      </c>
      <c r="FP2570">
        <v>46</v>
      </c>
      <c r="FQ2570">
        <v>47</v>
      </c>
      <c r="FR2570">
        <v>47</v>
      </c>
      <c r="FS2570">
        <v>47</v>
      </c>
      <c r="FT2570">
        <v>47</v>
      </c>
      <c r="FU2570">
        <v>47</v>
      </c>
      <c r="FV2570">
        <v>47</v>
      </c>
      <c r="FW2570">
        <v>48</v>
      </c>
      <c r="FX2570">
        <v>48</v>
      </c>
    </row>
    <row r="2571" spans="2:180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  <c r="FK2571">
        <v>2</v>
      </c>
      <c r="FL2571">
        <v>2</v>
      </c>
      <c r="FM2571">
        <v>2</v>
      </c>
      <c r="FN2571">
        <v>2</v>
      </c>
      <c r="FO2571">
        <v>2</v>
      </c>
      <c r="FP2571">
        <v>2</v>
      </c>
      <c r="FQ2571">
        <v>2</v>
      </c>
      <c r="FR2571">
        <v>2</v>
      </c>
      <c r="FS2571">
        <v>2</v>
      </c>
      <c r="FT2571">
        <v>2</v>
      </c>
      <c r="FU2571">
        <v>2</v>
      </c>
      <c r="FV2571">
        <v>2</v>
      </c>
      <c r="FW2571">
        <v>2</v>
      </c>
      <c r="FX2571">
        <v>2</v>
      </c>
    </row>
    <row r="2572" spans="2:180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  <c r="FK2572">
        <v>1</v>
      </c>
      <c r="FL2572">
        <v>1</v>
      </c>
      <c r="FM2572">
        <v>1</v>
      </c>
      <c r="FN2572">
        <v>1</v>
      </c>
      <c r="FO2572">
        <v>1</v>
      </c>
      <c r="FP2572">
        <v>1</v>
      </c>
      <c r="FQ2572">
        <v>1</v>
      </c>
      <c r="FR2572">
        <v>1</v>
      </c>
      <c r="FS2572">
        <v>1</v>
      </c>
      <c r="FT2572">
        <v>1</v>
      </c>
      <c r="FU2572">
        <v>1</v>
      </c>
      <c r="FV2572">
        <v>1</v>
      </c>
      <c r="FW2572">
        <v>1</v>
      </c>
      <c r="FX2572">
        <v>1</v>
      </c>
    </row>
    <row r="2573" spans="2:180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  <c r="FS2573">
        <v>0</v>
      </c>
      <c r="FT2573">
        <v>0</v>
      </c>
      <c r="FU2573">
        <v>0</v>
      </c>
      <c r="FV2573">
        <v>0</v>
      </c>
      <c r="FW2573">
        <v>0</v>
      </c>
      <c r="FX2573">
        <v>0</v>
      </c>
    </row>
    <row r="2574" spans="2:180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  <c r="FK2574">
        <v>24</v>
      </c>
      <c r="FL2574">
        <v>24</v>
      </c>
      <c r="FM2574">
        <v>24</v>
      </c>
      <c r="FN2574">
        <v>24</v>
      </c>
      <c r="FO2574">
        <v>24</v>
      </c>
      <c r="FP2574">
        <v>25</v>
      </c>
      <c r="FQ2574">
        <v>25</v>
      </c>
      <c r="FR2574">
        <v>25</v>
      </c>
      <c r="FS2574">
        <v>25</v>
      </c>
      <c r="FT2574">
        <v>25</v>
      </c>
      <c r="FU2574">
        <v>25</v>
      </c>
      <c r="FV2574">
        <v>25</v>
      </c>
      <c r="FW2574">
        <v>25</v>
      </c>
      <c r="FX2574">
        <v>26</v>
      </c>
    </row>
    <row r="2575" spans="2:180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  <c r="FK2575">
        <v>2</v>
      </c>
      <c r="FL2575">
        <v>2</v>
      </c>
      <c r="FM2575">
        <v>2</v>
      </c>
      <c r="FN2575">
        <v>2</v>
      </c>
      <c r="FO2575">
        <v>2</v>
      </c>
      <c r="FP2575">
        <v>2</v>
      </c>
      <c r="FQ2575">
        <v>2</v>
      </c>
      <c r="FR2575">
        <v>2</v>
      </c>
      <c r="FS2575">
        <v>2</v>
      </c>
      <c r="FT2575">
        <v>2</v>
      </c>
      <c r="FU2575">
        <v>2</v>
      </c>
      <c r="FV2575">
        <v>2</v>
      </c>
      <c r="FW2575">
        <v>2</v>
      </c>
      <c r="FX2575">
        <v>2</v>
      </c>
    </row>
    <row r="2576" spans="2:180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  <c r="FK2576">
        <v>2</v>
      </c>
      <c r="FL2576">
        <v>2</v>
      </c>
      <c r="FM2576">
        <v>2</v>
      </c>
      <c r="FN2576">
        <v>2</v>
      </c>
      <c r="FO2576">
        <v>2</v>
      </c>
      <c r="FP2576">
        <v>2</v>
      </c>
      <c r="FQ2576">
        <v>2</v>
      </c>
      <c r="FR2576">
        <v>2</v>
      </c>
      <c r="FS2576">
        <v>2</v>
      </c>
      <c r="FT2576">
        <v>2</v>
      </c>
      <c r="FU2576">
        <v>2</v>
      </c>
      <c r="FV2576">
        <v>2</v>
      </c>
      <c r="FW2576">
        <v>2</v>
      </c>
      <c r="FX2576">
        <v>2</v>
      </c>
    </row>
    <row r="2577" spans="2:180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  <c r="FK2577">
        <v>0</v>
      </c>
      <c r="FL2577">
        <v>0</v>
      </c>
      <c r="FM2577">
        <v>0</v>
      </c>
      <c r="FN2577">
        <v>0</v>
      </c>
      <c r="FO2577">
        <v>0</v>
      </c>
      <c r="FP2577">
        <v>0</v>
      </c>
      <c r="FQ2577">
        <v>0</v>
      </c>
      <c r="FR2577">
        <v>0</v>
      </c>
      <c r="FS2577">
        <v>0</v>
      </c>
      <c r="FT2577">
        <v>0</v>
      </c>
      <c r="FU2577">
        <v>0</v>
      </c>
      <c r="FV2577">
        <v>0</v>
      </c>
      <c r="FW2577">
        <v>0</v>
      </c>
      <c r="FX2577">
        <v>0</v>
      </c>
    </row>
    <row r="2578" spans="2:180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  <c r="FK2578">
        <v>1</v>
      </c>
      <c r="FL2578">
        <v>1</v>
      </c>
      <c r="FM2578">
        <v>1</v>
      </c>
      <c r="FN2578">
        <v>1</v>
      </c>
      <c r="FO2578">
        <v>1</v>
      </c>
      <c r="FP2578">
        <v>1</v>
      </c>
      <c r="FQ2578">
        <v>1</v>
      </c>
      <c r="FR2578">
        <v>1</v>
      </c>
      <c r="FS2578">
        <v>1</v>
      </c>
      <c r="FT2578">
        <v>1</v>
      </c>
      <c r="FU2578">
        <v>1</v>
      </c>
      <c r="FV2578">
        <v>1</v>
      </c>
      <c r="FW2578">
        <v>1</v>
      </c>
      <c r="FX2578">
        <v>1</v>
      </c>
    </row>
    <row r="2579" spans="2:180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  <c r="FK2579">
        <v>6</v>
      </c>
      <c r="FL2579">
        <v>6</v>
      </c>
      <c r="FM2579">
        <v>6</v>
      </c>
      <c r="FN2579">
        <v>6</v>
      </c>
      <c r="FO2579">
        <v>6</v>
      </c>
      <c r="FP2579">
        <v>6</v>
      </c>
      <c r="FQ2579">
        <v>6</v>
      </c>
      <c r="FR2579">
        <v>6</v>
      </c>
      <c r="FS2579">
        <v>6</v>
      </c>
      <c r="FT2579">
        <v>6</v>
      </c>
      <c r="FU2579">
        <v>6</v>
      </c>
      <c r="FV2579">
        <v>6</v>
      </c>
      <c r="FW2579">
        <v>6</v>
      </c>
      <c r="FX2579">
        <v>6</v>
      </c>
    </row>
    <row r="2580" spans="2:180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  <c r="FK2580">
        <v>9</v>
      </c>
      <c r="FL2580">
        <v>9</v>
      </c>
      <c r="FM2580">
        <v>9</v>
      </c>
      <c r="FN2580">
        <v>9</v>
      </c>
      <c r="FO2580">
        <v>9</v>
      </c>
      <c r="FP2580">
        <v>9</v>
      </c>
      <c r="FQ2580">
        <v>8</v>
      </c>
      <c r="FR2580">
        <v>8</v>
      </c>
      <c r="FS2580">
        <v>8</v>
      </c>
      <c r="FT2580">
        <v>8</v>
      </c>
      <c r="FU2580">
        <v>8</v>
      </c>
      <c r="FV2580">
        <v>8</v>
      </c>
      <c r="FW2580">
        <v>8</v>
      </c>
      <c r="FX2580">
        <v>8</v>
      </c>
    </row>
    <row r="2581" spans="2:180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  <c r="FK2581">
        <v>38</v>
      </c>
      <c r="FL2581">
        <v>38</v>
      </c>
      <c r="FM2581">
        <v>38</v>
      </c>
      <c r="FN2581">
        <v>38</v>
      </c>
      <c r="FO2581">
        <v>38</v>
      </c>
      <c r="FP2581">
        <v>39</v>
      </c>
      <c r="FQ2581">
        <v>39</v>
      </c>
      <c r="FR2581">
        <v>39</v>
      </c>
      <c r="FS2581">
        <v>39</v>
      </c>
      <c r="FT2581">
        <v>39</v>
      </c>
      <c r="FU2581">
        <v>39</v>
      </c>
      <c r="FV2581">
        <v>39</v>
      </c>
      <c r="FW2581">
        <v>39</v>
      </c>
      <c r="FX2581">
        <v>39</v>
      </c>
    </row>
    <row r="2582" spans="2:180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  <c r="FK2582">
        <v>7</v>
      </c>
      <c r="FL2582">
        <v>7</v>
      </c>
      <c r="FM2582">
        <v>7</v>
      </c>
      <c r="FN2582">
        <v>7</v>
      </c>
      <c r="FO2582">
        <v>7</v>
      </c>
      <c r="FP2582">
        <v>7</v>
      </c>
      <c r="FQ2582">
        <v>7</v>
      </c>
      <c r="FR2582">
        <v>7</v>
      </c>
      <c r="FS2582">
        <v>7</v>
      </c>
      <c r="FT2582">
        <v>7</v>
      </c>
      <c r="FU2582">
        <v>7</v>
      </c>
      <c r="FV2582">
        <v>7</v>
      </c>
      <c r="FW2582">
        <v>7</v>
      </c>
      <c r="FX2582">
        <v>7</v>
      </c>
    </row>
    <row r="2583" spans="2:180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  <c r="FK2583">
        <v>52</v>
      </c>
      <c r="FL2583">
        <v>54</v>
      </c>
      <c r="FM2583">
        <v>54</v>
      </c>
      <c r="FN2583">
        <v>54</v>
      </c>
      <c r="FO2583">
        <v>54</v>
      </c>
      <c r="FP2583">
        <v>55</v>
      </c>
      <c r="FQ2583">
        <v>57</v>
      </c>
      <c r="FR2583">
        <v>57</v>
      </c>
      <c r="FS2583">
        <v>61</v>
      </c>
      <c r="FT2583">
        <v>62</v>
      </c>
      <c r="FU2583">
        <v>63</v>
      </c>
      <c r="FV2583">
        <v>63</v>
      </c>
      <c r="FW2583">
        <v>63</v>
      </c>
      <c r="FX2583">
        <v>66</v>
      </c>
    </row>
    <row r="2584" spans="2:180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  <c r="FK2584">
        <v>0</v>
      </c>
      <c r="FL2584">
        <v>0</v>
      </c>
      <c r="FM2584">
        <v>0</v>
      </c>
      <c r="FN2584">
        <v>0</v>
      </c>
      <c r="FO2584">
        <v>0</v>
      </c>
      <c r="FP2584">
        <v>0</v>
      </c>
      <c r="FQ2584">
        <v>0</v>
      </c>
      <c r="FR2584">
        <v>0</v>
      </c>
      <c r="FS2584">
        <v>0</v>
      </c>
      <c r="FT2584">
        <v>0</v>
      </c>
      <c r="FU2584">
        <v>0</v>
      </c>
      <c r="FV2584">
        <v>0</v>
      </c>
      <c r="FW2584">
        <v>0</v>
      </c>
      <c r="FX2584">
        <v>0</v>
      </c>
    </row>
    <row r="2585" spans="2:180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  <c r="FS2585">
        <v>0</v>
      </c>
      <c r="FT2585">
        <v>0</v>
      </c>
      <c r="FU2585">
        <v>0</v>
      </c>
      <c r="FV2585">
        <v>0</v>
      </c>
      <c r="FW2585">
        <v>0</v>
      </c>
      <c r="FX2585">
        <v>0</v>
      </c>
    </row>
    <row r="2586" spans="2:180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  <c r="FS2586">
        <v>0</v>
      </c>
      <c r="FT2586">
        <v>0</v>
      </c>
      <c r="FU2586">
        <v>0</v>
      </c>
      <c r="FV2586">
        <v>0</v>
      </c>
      <c r="FW2586">
        <v>0</v>
      </c>
      <c r="FX2586">
        <v>0</v>
      </c>
    </row>
    <row r="2587" spans="2:180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  <c r="FK2587">
        <v>0</v>
      </c>
      <c r="FL2587">
        <v>0</v>
      </c>
      <c r="FM2587">
        <v>0</v>
      </c>
      <c r="FN2587">
        <v>0</v>
      </c>
      <c r="FO2587">
        <v>0</v>
      </c>
      <c r="FP2587">
        <v>0</v>
      </c>
      <c r="FQ2587">
        <v>0</v>
      </c>
      <c r="FR2587">
        <v>0</v>
      </c>
      <c r="FS2587">
        <v>0</v>
      </c>
      <c r="FT2587">
        <v>0</v>
      </c>
      <c r="FU2587">
        <v>0</v>
      </c>
      <c r="FV2587">
        <v>0</v>
      </c>
      <c r="FW2587">
        <v>0</v>
      </c>
      <c r="FX2587">
        <v>0</v>
      </c>
    </row>
    <row r="2588" spans="2:180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  <c r="FL2588">
        <v>0</v>
      </c>
      <c r="FM2588">
        <v>0</v>
      </c>
      <c r="FN2588">
        <v>0</v>
      </c>
      <c r="FO2588">
        <v>0</v>
      </c>
      <c r="FP2588">
        <v>0</v>
      </c>
      <c r="FQ2588">
        <v>0</v>
      </c>
      <c r="FR2588">
        <v>0</v>
      </c>
      <c r="FS2588">
        <v>0</v>
      </c>
      <c r="FT2588">
        <v>0</v>
      </c>
      <c r="FU2588">
        <v>0</v>
      </c>
      <c r="FV2588">
        <v>0</v>
      </c>
      <c r="FW2588">
        <v>0</v>
      </c>
      <c r="FX2588">
        <v>0</v>
      </c>
    </row>
    <row r="2589" spans="2:180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1</v>
      </c>
      <c r="FQ2589">
        <v>1</v>
      </c>
      <c r="FR2589">
        <v>1</v>
      </c>
      <c r="FS2589">
        <v>1</v>
      </c>
      <c r="FT2589">
        <v>1</v>
      </c>
      <c r="FU2589">
        <v>1</v>
      </c>
      <c r="FV2589">
        <v>1</v>
      </c>
      <c r="FW2589">
        <v>1</v>
      </c>
      <c r="FX2589">
        <v>1</v>
      </c>
    </row>
    <row r="2590" spans="2:180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  <c r="FK2590">
        <v>10</v>
      </c>
      <c r="FL2590">
        <v>10</v>
      </c>
      <c r="FM2590">
        <v>10</v>
      </c>
      <c r="FN2590">
        <v>10</v>
      </c>
      <c r="FO2590">
        <v>10</v>
      </c>
      <c r="FP2590">
        <v>11</v>
      </c>
      <c r="FQ2590">
        <v>11</v>
      </c>
      <c r="FR2590">
        <v>11</v>
      </c>
      <c r="FS2590">
        <v>11</v>
      </c>
      <c r="FT2590">
        <v>13</v>
      </c>
      <c r="FU2590">
        <v>13</v>
      </c>
      <c r="FV2590">
        <v>13</v>
      </c>
      <c r="FW2590">
        <v>13</v>
      </c>
      <c r="FX2590">
        <v>13</v>
      </c>
    </row>
    <row r="2591" spans="2:180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  <c r="FK2591">
        <v>3</v>
      </c>
      <c r="FL2591">
        <v>3</v>
      </c>
      <c r="FM2591">
        <v>3</v>
      </c>
      <c r="FN2591">
        <v>3</v>
      </c>
      <c r="FO2591">
        <v>3</v>
      </c>
      <c r="FP2591">
        <v>3</v>
      </c>
      <c r="FQ2591">
        <v>3</v>
      </c>
      <c r="FR2591">
        <v>3</v>
      </c>
      <c r="FS2591">
        <v>3</v>
      </c>
      <c r="FT2591">
        <v>3</v>
      </c>
      <c r="FU2591">
        <v>3</v>
      </c>
      <c r="FV2591">
        <v>3</v>
      </c>
      <c r="FW2591">
        <v>3</v>
      </c>
      <c r="FX2591">
        <v>3</v>
      </c>
    </row>
    <row r="2592" spans="2:180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  <c r="FK2592">
        <v>11</v>
      </c>
      <c r="FL2592">
        <v>12</v>
      </c>
      <c r="FM2592">
        <v>12</v>
      </c>
      <c r="FN2592">
        <v>12</v>
      </c>
      <c r="FO2592">
        <v>12</v>
      </c>
      <c r="FP2592">
        <v>15</v>
      </c>
      <c r="FQ2592">
        <v>15</v>
      </c>
      <c r="FR2592">
        <v>16</v>
      </c>
      <c r="FS2592">
        <v>19</v>
      </c>
      <c r="FT2592">
        <v>19</v>
      </c>
      <c r="FU2592">
        <v>20</v>
      </c>
      <c r="FV2592">
        <v>20</v>
      </c>
      <c r="FW2592">
        <v>20</v>
      </c>
      <c r="FX2592">
        <v>20</v>
      </c>
    </row>
    <row r="2593" spans="2:180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  <c r="FK2593">
        <v>1</v>
      </c>
      <c r="FL2593">
        <v>1</v>
      </c>
      <c r="FM2593">
        <v>1</v>
      </c>
      <c r="FN2593">
        <v>1</v>
      </c>
      <c r="FO2593">
        <v>1</v>
      </c>
      <c r="FP2593">
        <v>1</v>
      </c>
      <c r="FQ2593">
        <v>1</v>
      </c>
      <c r="FR2593">
        <v>1</v>
      </c>
      <c r="FS2593">
        <v>2</v>
      </c>
      <c r="FT2593">
        <v>2</v>
      </c>
      <c r="FU2593">
        <v>2</v>
      </c>
      <c r="FV2593">
        <v>3</v>
      </c>
      <c r="FW2593">
        <v>3</v>
      </c>
      <c r="FX2593">
        <v>3</v>
      </c>
    </row>
    <row r="2594" spans="2:180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  <c r="FK2594">
        <v>1</v>
      </c>
      <c r="FL2594">
        <v>1</v>
      </c>
      <c r="FM2594">
        <v>1</v>
      </c>
      <c r="FN2594">
        <v>1</v>
      </c>
      <c r="FO2594">
        <v>1</v>
      </c>
      <c r="FP2594">
        <v>1</v>
      </c>
      <c r="FQ2594">
        <v>1</v>
      </c>
      <c r="FR2594">
        <v>1</v>
      </c>
      <c r="FS2594">
        <v>1</v>
      </c>
      <c r="FT2594">
        <v>1</v>
      </c>
      <c r="FU2594">
        <v>1</v>
      </c>
      <c r="FV2594">
        <v>1</v>
      </c>
      <c r="FW2594">
        <v>1</v>
      </c>
      <c r="FX2594">
        <v>1</v>
      </c>
    </row>
    <row r="2595" spans="2:180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  <c r="FK2595">
        <v>20</v>
      </c>
      <c r="FL2595">
        <v>21</v>
      </c>
      <c r="FM2595">
        <v>22</v>
      </c>
      <c r="FN2595">
        <v>22</v>
      </c>
      <c r="FO2595">
        <v>23</v>
      </c>
      <c r="FP2595">
        <v>23</v>
      </c>
      <c r="FQ2595">
        <v>23</v>
      </c>
      <c r="FR2595">
        <v>23</v>
      </c>
      <c r="FS2595">
        <v>23</v>
      </c>
      <c r="FT2595">
        <v>23</v>
      </c>
      <c r="FU2595">
        <v>23</v>
      </c>
      <c r="FV2595">
        <v>23</v>
      </c>
      <c r="FW2595">
        <v>23</v>
      </c>
      <c r="FX2595">
        <v>23</v>
      </c>
    </row>
    <row r="2596" spans="2:180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  <c r="FK2596">
        <v>23</v>
      </c>
      <c r="FL2596">
        <v>23</v>
      </c>
      <c r="FM2596">
        <v>24</v>
      </c>
      <c r="FN2596">
        <v>24</v>
      </c>
      <c r="FO2596">
        <v>24</v>
      </c>
      <c r="FP2596">
        <v>24</v>
      </c>
      <c r="FQ2596">
        <v>24</v>
      </c>
      <c r="FR2596">
        <v>24</v>
      </c>
      <c r="FS2596">
        <v>25</v>
      </c>
      <c r="FT2596">
        <v>25</v>
      </c>
      <c r="FU2596">
        <v>25</v>
      </c>
      <c r="FV2596">
        <v>25</v>
      </c>
      <c r="FW2596">
        <v>28</v>
      </c>
      <c r="FX2596">
        <v>28</v>
      </c>
    </row>
    <row r="2597" spans="2:180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  <c r="FK2597">
        <v>2</v>
      </c>
      <c r="FL2597">
        <v>2</v>
      </c>
      <c r="FM2597">
        <v>2</v>
      </c>
      <c r="FN2597">
        <v>2</v>
      </c>
      <c r="FO2597">
        <v>2</v>
      </c>
      <c r="FP2597">
        <v>2</v>
      </c>
      <c r="FQ2597">
        <v>2</v>
      </c>
      <c r="FR2597">
        <v>2</v>
      </c>
      <c r="FS2597">
        <v>2</v>
      </c>
      <c r="FT2597">
        <v>2</v>
      </c>
      <c r="FU2597">
        <v>2</v>
      </c>
      <c r="FV2597">
        <v>2</v>
      </c>
      <c r="FW2597">
        <v>2</v>
      </c>
      <c r="FX2597">
        <v>2</v>
      </c>
    </row>
    <row r="2598" spans="2:180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  <c r="FK2598">
        <v>34</v>
      </c>
      <c r="FL2598">
        <v>34</v>
      </c>
      <c r="FM2598">
        <v>35</v>
      </c>
      <c r="FN2598">
        <v>36</v>
      </c>
      <c r="FO2598">
        <v>36</v>
      </c>
      <c r="FP2598">
        <v>41</v>
      </c>
      <c r="FQ2598">
        <v>47</v>
      </c>
      <c r="FR2598">
        <v>51</v>
      </c>
      <c r="FS2598">
        <v>52</v>
      </c>
      <c r="FT2598">
        <v>59</v>
      </c>
      <c r="FU2598">
        <v>60</v>
      </c>
      <c r="FV2598">
        <v>61</v>
      </c>
      <c r="FW2598">
        <v>67</v>
      </c>
      <c r="FX2598">
        <v>69</v>
      </c>
    </row>
    <row r="2599" spans="2:180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  <c r="FK2599">
        <v>8</v>
      </c>
      <c r="FL2599">
        <v>7</v>
      </c>
      <c r="FM2599">
        <v>7</v>
      </c>
      <c r="FN2599">
        <v>7</v>
      </c>
      <c r="FO2599">
        <v>7</v>
      </c>
      <c r="FP2599">
        <v>8</v>
      </c>
      <c r="FQ2599">
        <v>8</v>
      </c>
      <c r="FR2599">
        <v>8</v>
      </c>
      <c r="FS2599">
        <v>9</v>
      </c>
      <c r="FT2599">
        <v>9</v>
      </c>
      <c r="FU2599">
        <v>9</v>
      </c>
      <c r="FV2599">
        <v>9</v>
      </c>
      <c r="FW2599">
        <v>9</v>
      </c>
      <c r="FX2599">
        <v>9</v>
      </c>
    </row>
    <row r="2600" spans="2:180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2</v>
      </c>
      <c r="FN2600">
        <v>2</v>
      </c>
      <c r="FO2600">
        <v>2</v>
      </c>
      <c r="FP2600">
        <v>2</v>
      </c>
      <c r="FQ2600">
        <v>2</v>
      </c>
      <c r="FR2600">
        <v>2</v>
      </c>
      <c r="FS2600">
        <v>2</v>
      </c>
      <c r="FT2600">
        <v>3</v>
      </c>
      <c r="FU2600">
        <v>4</v>
      </c>
      <c r="FV2600">
        <v>4</v>
      </c>
      <c r="FW2600">
        <v>4</v>
      </c>
      <c r="FX2600">
        <v>4</v>
      </c>
    </row>
    <row r="2601" spans="2:180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  <c r="FK2601">
        <v>14</v>
      </c>
      <c r="FL2601">
        <v>14</v>
      </c>
      <c r="FM2601">
        <v>14</v>
      </c>
      <c r="FN2601">
        <v>14</v>
      </c>
      <c r="FO2601">
        <v>15</v>
      </c>
      <c r="FP2601">
        <v>15</v>
      </c>
      <c r="FQ2601">
        <v>15</v>
      </c>
      <c r="FR2601">
        <v>15</v>
      </c>
      <c r="FS2601">
        <v>15</v>
      </c>
      <c r="FT2601">
        <v>15</v>
      </c>
      <c r="FU2601">
        <v>15</v>
      </c>
      <c r="FV2601">
        <v>15</v>
      </c>
      <c r="FW2601">
        <v>15</v>
      </c>
      <c r="FX2601">
        <v>15</v>
      </c>
    </row>
    <row r="2602" spans="2:180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  <c r="FK2602">
        <v>43</v>
      </c>
      <c r="FL2602">
        <v>43</v>
      </c>
      <c r="FM2602">
        <v>43</v>
      </c>
      <c r="FN2602">
        <v>43</v>
      </c>
      <c r="FO2602">
        <v>43</v>
      </c>
      <c r="FP2602">
        <v>43</v>
      </c>
      <c r="FQ2602">
        <v>43</v>
      </c>
      <c r="FR2602">
        <v>45</v>
      </c>
      <c r="FS2602">
        <v>45</v>
      </c>
      <c r="FT2602">
        <v>45</v>
      </c>
      <c r="FU2602">
        <v>46</v>
      </c>
      <c r="FV2602">
        <v>47</v>
      </c>
      <c r="FW2602">
        <v>47</v>
      </c>
      <c r="FX2602">
        <v>47</v>
      </c>
    </row>
    <row r="2603" spans="2:180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  <c r="FK2603">
        <v>22</v>
      </c>
      <c r="FL2603">
        <v>22</v>
      </c>
      <c r="FM2603">
        <v>22</v>
      </c>
      <c r="FN2603">
        <v>22</v>
      </c>
      <c r="FO2603">
        <v>22</v>
      </c>
      <c r="FP2603">
        <v>22</v>
      </c>
      <c r="FQ2603">
        <v>22</v>
      </c>
      <c r="FR2603">
        <v>22</v>
      </c>
      <c r="FS2603">
        <v>22</v>
      </c>
      <c r="FT2603">
        <v>22</v>
      </c>
      <c r="FU2603">
        <v>22</v>
      </c>
      <c r="FV2603">
        <v>22</v>
      </c>
      <c r="FW2603">
        <v>23</v>
      </c>
      <c r="FX2603">
        <v>23</v>
      </c>
    </row>
    <row r="2604" spans="2:180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  <c r="FK2604">
        <v>15</v>
      </c>
      <c r="FL2604">
        <v>15</v>
      </c>
      <c r="FM2604">
        <v>15</v>
      </c>
      <c r="FN2604">
        <v>15</v>
      </c>
      <c r="FO2604">
        <v>16</v>
      </c>
      <c r="FP2604">
        <v>16</v>
      </c>
      <c r="FQ2604">
        <v>16</v>
      </c>
      <c r="FR2604">
        <v>17</v>
      </c>
      <c r="FS2604">
        <v>17</v>
      </c>
      <c r="FT2604">
        <v>17</v>
      </c>
      <c r="FU2604">
        <v>17</v>
      </c>
      <c r="FV2604">
        <v>17</v>
      </c>
      <c r="FW2604">
        <v>17</v>
      </c>
      <c r="FX2604">
        <v>17</v>
      </c>
    </row>
    <row r="2605" spans="2:180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  <c r="FK2605">
        <v>10</v>
      </c>
      <c r="FL2605">
        <v>10</v>
      </c>
      <c r="FM2605">
        <v>10</v>
      </c>
      <c r="FN2605">
        <v>10</v>
      </c>
      <c r="FO2605">
        <v>12</v>
      </c>
      <c r="FP2605">
        <v>12</v>
      </c>
      <c r="FQ2605">
        <v>13</v>
      </c>
      <c r="FR2605">
        <v>13</v>
      </c>
      <c r="FS2605">
        <v>13</v>
      </c>
      <c r="FT2605">
        <v>14</v>
      </c>
      <c r="FU2605">
        <v>14</v>
      </c>
      <c r="FV2605">
        <v>14</v>
      </c>
      <c r="FW2605">
        <v>14</v>
      </c>
      <c r="FX2605">
        <v>14</v>
      </c>
    </row>
    <row r="2606" spans="2:180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  <c r="FK2606">
        <v>3</v>
      </c>
      <c r="FL2606">
        <v>3</v>
      </c>
      <c r="FM2606">
        <v>4</v>
      </c>
      <c r="FN2606">
        <v>5</v>
      </c>
      <c r="FO2606">
        <v>5</v>
      </c>
      <c r="FP2606">
        <v>5</v>
      </c>
      <c r="FQ2606">
        <v>6</v>
      </c>
      <c r="FR2606">
        <v>7</v>
      </c>
      <c r="FS2606">
        <v>8</v>
      </c>
      <c r="FT2606">
        <v>8</v>
      </c>
      <c r="FU2606">
        <v>8</v>
      </c>
      <c r="FV2606">
        <v>8</v>
      </c>
      <c r="FW2606">
        <v>8</v>
      </c>
      <c r="FX2606">
        <v>8</v>
      </c>
    </row>
    <row r="2607" spans="2:180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  <c r="FK2607">
        <v>3</v>
      </c>
      <c r="FL2607">
        <v>3</v>
      </c>
      <c r="FM2607">
        <v>3</v>
      </c>
      <c r="FN2607">
        <v>3</v>
      </c>
      <c r="FO2607">
        <v>3</v>
      </c>
      <c r="FP2607">
        <v>3</v>
      </c>
      <c r="FQ2607">
        <v>3</v>
      </c>
      <c r="FR2607">
        <v>4</v>
      </c>
      <c r="FS2607">
        <v>4</v>
      </c>
      <c r="FT2607">
        <v>4</v>
      </c>
      <c r="FU2607">
        <v>4</v>
      </c>
      <c r="FV2607">
        <v>4</v>
      </c>
      <c r="FW2607">
        <v>4</v>
      </c>
      <c r="FX2607">
        <v>4</v>
      </c>
    </row>
    <row r="2608" spans="2:180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  <c r="FK2608">
        <v>22</v>
      </c>
      <c r="FL2608">
        <v>22</v>
      </c>
      <c r="FM2608">
        <v>22</v>
      </c>
      <c r="FN2608">
        <v>22</v>
      </c>
      <c r="FO2608">
        <v>22</v>
      </c>
      <c r="FP2608">
        <v>22</v>
      </c>
      <c r="FQ2608">
        <v>22</v>
      </c>
      <c r="FR2608">
        <v>22</v>
      </c>
      <c r="FS2608">
        <v>22</v>
      </c>
      <c r="FT2608">
        <v>22</v>
      </c>
      <c r="FU2608">
        <v>22</v>
      </c>
      <c r="FV2608">
        <v>22</v>
      </c>
      <c r="FW2608">
        <v>22</v>
      </c>
      <c r="FX2608">
        <v>22</v>
      </c>
    </row>
    <row r="2609" spans="2:180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  <c r="FK2609">
        <v>55</v>
      </c>
      <c r="FL2609">
        <v>55</v>
      </c>
      <c r="FM2609">
        <v>56</v>
      </c>
      <c r="FN2609">
        <v>56</v>
      </c>
      <c r="FO2609">
        <v>56</v>
      </c>
      <c r="FP2609">
        <v>56</v>
      </c>
      <c r="FQ2609">
        <v>56</v>
      </c>
      <c r="FR2609">
        <v>56</v>
      </c>
      <c r="FS2609">
        <v>58</v>
      </c>
      <c r="FT2609">
        <v>58</v>
      </c>
      <c r="FU2609">
        <v>58</v>
      </c>
      <c r="FV2609">
        <v>58</v>
      </c>
      <c r="FW2609">
        <v>59</v>
      </c>
      <c r="FX2609">
        <v>59</v>
      </c>
    </row>
    <row r="2610" spans="2:180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  <c r="FK2610">
        <v>3</v>
      </c>
      <c r="FL2610">
        <v>4</v>
      </c>
      <c r="FM2610">
        <v>5</v>
      </c>
      <c r="FN2610">
        <v>5</v>
      </c>
      <c r="FO2610">
        <v>6</v>
      </c>
      <c r="FP2610">
        <v>6</v>
      </c>
      <c r="FQ2610">
        <v>8</v>
      </c>
      <c r="FR2610">
        <v>7</v>
      </c>
      <c r="FS2610">
        <v>7</v>
      </c>
      <c r="FT2610">
        <v>7</v>
      </c>
      <c r="FU2610">
        <v>7</v>
      </c>
      <c r="FV2610">
        <v>7</v>
      </c>
      <c r="FW2610">
        <v>9</v>
      </c>
      <c r="FX2610">
        <v>9</v>
      </c>
    </row>
    <row r="2611" spans="2:180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  <c r="FK2611">
        <v>83</v>
      </c>
      <c r="FL2611">
        <v>86</v>
      </c>
      <c r="FM2611">
        <v>86</v>
      </c>
      <c r="FN2611">
        <v>87</v>
      </c>
      <c r="FO2611">
        <v>87</v>
      </c>
      <c r="FP2611">
        <v>90</v>
      </c>
      <c r="FQ2611">
        <v>96</v>
      </c>
      <c r="FR2611">
        <v>101</v>
      </c>
      <c r="FS2611">
        <v>103</v>
      </c>
      <c r="FT2611">
        <v>103</v>
      </c>
      <c r="FU2611">
        <v>105</v>
      </c>
      <c r="FV2611">
        <v>106</v>
      </c>
      <c r="FW2611">
        <v>106</v>
      </c>
      <c r="FX2611">
        <v>107</v>
      </c>
    </row>
    <row r="2612" spans="2:180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  <c r="FK2612">
        <v>7</v>
      </c>
      <c r="FL2612">
        <v>7</v>
      </c>
      <c r="FM2612">
        <v>7</v>
      </c>
      <c r="FN2612">
        <v>7</v>
      </c>
      <c r="FO2612">
        <v>7</v>
      </c>
      <c r="FP2612">
        <v>7</v>
      </c>
      <c r="FQ2612">
        <v>7</v>
      </c>
      <c r="FR2612">
        <v>7</v>
      </c>
      <c r="FS2612">
        <v>7</v>
      </c>
      <c r="FT2612">
        <v>7</v>
      </c>
      <c r="FU2612">
        <v>7</v>
      </c>
      <c r="FV2612">
        <v>7</v>
      </c>
      <c r="FW2612">
        <v>7</v>
      </c>
      <c r="FX2612">
        <v>7</v>
      </c>
    </row>
    <row r="2613" spans="2:180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  <c r="FK2613">
        <v>2</v>
      </c>
      <c r="FL2613">
        <v>2</v>
      </c>
      <c r="FM2613">
        <v>2</v>
      </c>
      <c r="FN2613">
        <v>2</v>
      </c>
      <c r="FO2613">
        <v>2</v>
      </c>
      <c r="FP2613">
        <v>2</v>
      </c>
      <c r="FQ2613">
        <v>2</v>
      </c>
      <c r="FR2613">
        <v>3</v>
      </c>
      <c r="FS2613">
        <v>3</v>
      </c>
      <c r="FT2613">
        <v>3</v>
      </c>
      <c r="FU2613">
        <v>3</v>
      </c>
      <c r="FV2613">
        <v>3</v>
      </c>
      <c r="FW2613">
        <v>3</v>
      </c>
      <c r="FX2613">
        <v>3</v>
      </c>
    </row>
    <row r="2614" spans="2:180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  <c r="FK2614">
        <v>50</v>
      </c>
      <c r="FL2614">
        <v>50</v>
      </c>
      <c r="FM2614">
        <v>54</v>
      </c>
      <c r="FN2614">
        <v>54</v>
      </c>
      <c r="FO2614">
        <v>55</v>
      </c>
      <c r="FP2614">
        <v>55</v>
      </c>
      <c r="FQ2614">
        <v>62</v>
      </c>
      <c r="FR2614">
        <v>65</v>
      </c>
      <c r="FS2614">
        <v>67</v>
      </c>
      <c r="FT2614">
        <v>72</v>
      </c>
      <c r="FU2614">
        <v>73</v>
      </c>
      <c r="FV2614">
        <v>73</v>
      </c>
      <c r="FW2614">
        <v>75</v>
      </c>
      <c r="FX2614">
        <v>75</v>
      </c>
    </row>
    <row r="2615" spans="2:180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  <c r="FK2615">
        <v>3</v>
      </c>
      <c r="FL2615">
        <v>3</v>
      </c>
      <c r="FM2615">
        <v>3</v>
      </c>
      <c r="FN2615">
        <v>3</v>
      </c>
      <c r="FO2615">
        <v>3</v>
      </c>
      <c r="FP2615">
        <v>3</v>
      </c>
      <c r="FQ2615">
        <v>3</v>
      </c>
      <c r="FR2615">
        <v>3</v>
      </c>
      <c r="FS2615">
        <v>3</v>
      </c>
      <c r="FT2615">
        <v>3</v>
      </c>
      <c r="FU2615">
        <v>3</v>
      </c>
      <c r="FV2615">
        <v>3</v>
      </c>
      <c r="FW2615">
        <v>3</v>
      </c>
      <c r="FX2615">
        <v>3</v>
      </c>
    </row>
    <row r="2616" spans="2:180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  <c r="FK2616">
        <v>15</v>
      </c>
      <c r="FL2616">
        <v>17</v>
      </c>
      <c r="FM2616">
        <v>17</v>
      </c>
      <c r="FN2616">
        <v>17</v>
      </c>
      <c r="FO2616">
        <v>17</v>
      </c>
      <c r="FP2616">
        <v>16</v>
      </c>
      <c r="FQ2616">
        <v>17</v>
      </c>
      <c r="FR2616">
        <v>17</v>
      </c>
      <c r="FS2616">
        <v>17</v>
      </c>
      <c r="FT2616">
        <v>17</v>
      </c>
      <c r="FU2616">
        <v>17</v>
      </c>
      <c r="FV2616">
        <v>17</v>
      </c>
      <c r="FW2616">
        <v>17</v>
      </c>
      <c r="FX2616">
        <v>17</v>
      </c>
    </row>
    <row r="2617" spans="2:180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  <c r="FK2617">
        <v>13</v>
      </c>
      <c r="FL2617">
        <v>13</v>
      </c>
      <c r="FM2617">
        <v>13</v>
      </c>
      <c r="FN2617">
        <v>14</v>
      </c>
      <c r="FO2617">
        <v>14</v>
      </c>
      <c r="FP2617">
        <v>14</v>
      </c>
      <c r="FQ2617">
        <v>14</v>
      </c>
      <c r="FR2617">
        <v>14</v>
      </c>
      <c r="FS2617">
        <v>14</v>
      </c>
      <c r="FT2617">
        <v>15</v>
      </c>
      <c r="FU2617">
        <v>15</v>
      </c>
      <c r="FV2617">
        <v>15</v>
      </c>
      <c r="FW2617">
        <v>16</v>
      </c>
      <c r="FX2617">
        <v>17</v>
      </c>
    </row>
    <row r="2618" spans="2:180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  <c r="FK2618">
        <v>7</v>
      </c>
      <c r="FL2618">
        <v>8</v>
      </c>
      <c r="FM2618">
        <v>9</v>
      </c>
      <c r="FN2618">
        <v>9</v>
      </c>
      <c r="FO2618">
        <v>9</v>
      </c>
      <c r="FP2618">
        <v>9</v>
      </c>
      <c r="FQ2618">
        <v>12</v>
      </c>
      <c r="FR2618">
        <v>13</v>
      </c>
      <c r="FS2618">
        <v>14</v>
      </c>
      <c r="FT2618">
        <v>14</v>
      </c>
      <c r="FU2618">
        <v>14</v>
      </c>
      <c r="FV2618">
        <v>14</v>
      </c>
      <c r="FW2618">
        <v>14</v>
      </c>
      <c r="FX2618">
        <v>14</v>
      </c>
    </row>
    <row r="2619" spans="2:180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  <c r="FK2619">
        <v>22</v>
      </c>
      <c r="FL2619">
        <v>22</v>
      </c>
      <c r="FM2619">
        <v>22</v>
      </c>
      <c r="FN2619">
        <v>22</v>
      </c>
      <c r="FO2619">
        <v>22</v>
      </c>
      <c r="FP2619">
        <v>22</v>
      </c>
      <c r="FQ2619">
        <v>22</v>
      </c>
      <c r="FR2619">
        <v>22</v>
      </c>
      <c r="FS2619">
        <v>22</v>
      </c>
      <c r="FT2619">
        <v>22</v>
      </c>
      <c r="FU2619">
        <v>23</v>
      </c>
      <c r="FV2619">
        <v>23</v>
      </c>
      <c r="FW2619">
        <v>23</v>
      </c>
      <c r="FX2619">
        <v>23</v>
      </c>
    </row>
    <row r="2620" spans="2:180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  <c r="FK2620">
        <v>53</v>
      </c>
      <c r="FL2620">
        <v>53</v>
      </c>
      <c r="FM2620">
        <v>56</v>
      </c>
      <c r="FN2620">
        <v>57</v>
      </c>
      <c r="FO2620">
        <v>57</v>
      </c>
      <c r="FP2620">
        <v>57</v>
      </c>
      <c r="FQ2620">
        <v>57</v>
      </c>
      <c r="FR2620">
        <v>56</v>
      </c>
      <c r="FS2620">
        <v>57</v>
      </c>
      <c r="FT2620">
        <v>59</v>
      </c>
      <c r="FU2620">
        <v>61</v>
      </c>
      <c r="FV2620">
        <v>62</v>
      </c>
      <c r="FW2620">
        <v>64</v>
      </c>
      <c r="FX2620">
        <v>64</v>
      </c>
    </row>
    <row r="2621" spans="2:180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  <c r="FK2621">
        <v>2</v>
      </c>
      <c r="FL2621">
        <v>2</v>
      </c>
      <c r="FM2621">
        <v>2</v>
      </c>
      <c r="FN2621">
        <v>2</v>
      </c>
      <c r="FO2621">
        <v>2</v>
      </c>
      <c r="FP2621">
        <v>2</v>
      </c>
      <c r="FQ2621">
        <v>2</v>
      </c>
      <c r="FR2621">
        <v>2</v>
      </c>
      <c r="FS2621">
        <v>2</v>
      </c>
      <c r="FT2621">
        <v>2</v>
      </c>
      <c r="FU2621">
        <v>2</v>
      </c>
      <c r="FV2621">
        <v>2</v>
      </c>
      <c r="FW2621">
        <v>2</v>
      </c>
      <c r="FX2621">
        <v>2</v>
      </c>
    </row>
    <row r="2622" spans="2:180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  <c r="FK2622">
        <v>7</v>
      </c>
      <c r="FL2622">
        <v>8</v>
      </c>
      <c r="FM2622">
        <v>8</v>
      </c>
      <c r="FN2622">
        <v>8</v>
      </c>
      <c r="FO2622">
        <v>8</v>
      </c>
      <c r="FP2622">
        <v>9</v>
      </c>
      <c r="FQ2622">
        <v>9</v>
      </c>
      <c r="FR2622">
        <v>9</v>
      </c>
      <c r="FS2622">
        <v>9</v>
      </c>
      <c r="FT2622">
        <v>9</v>
      </c>
      <c r="FU2622">
        <v>9</v>
      </c>
      <c r="FV2622">
        <v>10</v>
      </c>
      <c r="FW2622">
        <v>10</v>
      </c>
      <c r="FX2622">
        <v>10</v>
      </c>
    </row>
    <row r="2623" spans="2:180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  <c r="FK2623">
        <v>4</v>
      </c>
      <c r="FL2623">
        <v>4</v>
      </c>
      <c r="FM2623">
        <v>4</v>
      </c>
      <c r="FN2623">
        <v>4</v>
      </c>
      <c r="FO2623">
        <v>4</v>
      </c>
      <c r="FP2623">
        <v>4</v>
      </c>
      <c r="FQ2623">
        <v>4</v>
      </c>
      <c r="FR2623">
        <v>4</v>
      </c>
      <c r="FS2623">
        <v>4</v>
      </c>
      <c r="FT2623">
        <v>4</v>
      </c>
      <c r="FU2623">
        <v>4</v>
      </c>
      <c r="FV2623">
        <v>4</v>
      </c>
      <c r="FW2623">
        <v>4</v>
      </c>
      <c r="FX2623">
        <v>4</v>
      </c>
    </row>
    <row r="2624" spans="2:180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5</v>
      </c>
      <c r="FN2624">
        <v>5</v>
      </c>
      <c r="FO2624">
        <v>5</v>
      </c>
      <c r="FP2624">
        <v>5</v>
      </c>
      <c r="FQ2624">
        <v>5</v>
      </c>
      <c r="FR2624">
        <v>5</v>
      </c>
      <c r="FS2624">
        <v>5</v>
      </c>
      <c r="FT2624">
        <v>5</v>
      </c>
      <c r="FU2624">
        <v>5</v>
      </c>
      <c r="FV2624">
        <v>4</v>
      </c>
      <c r="FW2624">
        <v>4</v>
      </c>
      <c r="FX2624">
        <v>4</v>
      </c>
    </row>
    <row r="2625" spans="2:180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  <c r="FK2625">
        <v>1</v>
      </c>
      <c r="FL2625">
        <v>1</v>
      </c>
      <c r="FM2625">
        <v>1</v>
      </c>
      <c r="FN2625">
        <v>1</v>
      </c>
      <c r="FO2625">
        <v>1</v>
      </c>
      <c r="FP2625">
        <v>1</v>
      </c>
      <c r="FQ2625">
        <v>1</v>
      </c>
      <c r="FR2625">
        <v>1</v>
      </c>
      <c r="FS2625">
        <v>1</v>
      </c>
      <c r="FT2625">
        <v>1</v>
      </c>
      <c r="FU2625">
        <v>1</v>
      </c>
      <c r="FV2625">
        <v>1</v>
      </c>
      <c r="FW2625">
        <v>1</v>
      </c>
      <c r="FX2625">
        <v>2</v>
      </c>
    </row>
    <row r="2626" spans="2:180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  <c r="FK2626">
        <v>14</v>
      </c>
      <c r="FL2626">
        <v>14</v>
      </c>
      <c r="FM2626">
        <v>15</v>
      </c>
      <c r="FN2626">
        <v>16</v>
      </c>
      <c r="FO2626">
        <v>16</v>
      </c>
      <c r="FP2626">
        <v>16</v>
      </c>
      <c r="FQ2626">
        <v>18</v>
      </c>
      <c r="FR2626">
        <v>19</v>
      </c>
      <c r="FS2626">
        <v>20</v>
      </c>
      <c r="FT2626">
        <v>21</v>
      </c>
      <c r="FU2626">
        <v>21</v>
      </c>
      <c r="FV2626">
        <v>25</v>
      </c>
      <c r="FW2626">
        <v>26</v>
      </c>
      <c r="FX2626">
        <v>26</v>
      </c>
    </row>
    <row r="2627" spans="2:180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  <c r="FK2627">
        <v>5</v>
      </c>
      <c r="FL2627">
        <v>5</v>
      </c>
      <c r="FM2627">
        <v>5</v>
      </c>
      <c r="FN2627">
        <v>5</v>
      </c>
      <c r="FO2627">
        <v>5</v>
      </c>
      <c r="FP2627">
        <v>5</v>
      </c>
      <c r="FQ2627">
        <v>6</v>
      </c>
      <c r="FR2627">
        <v>6</v>
      </c>
      <c r="FS2627">
        <v>7</v>
      </c>
      <c r="FT2627">
        <v>7</v>
      </c>
      <c r="FU2627">
        <v>7</v>
      </c>
      <c r="FV2627">
        <v>8</v>
      </c>
      <c r="FW2627">
        <v>8</v>
      </c>
      <c r="FX2627">
        <v>8</v>
      </c>
    </row>
    <row r="2628" spans="2:180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  <c r="FK2628">
        <v>86</v>
      </c>
      <c r="FL2628">
        <v>86</v>
      </c>
      <c r="FM2628">
        <v>87</v>
      </c>
      <c r="FN2628">
        <v>87</v>
      </c>
      <c r="FO2628">
        <v>87</v>
      </c>
      <c r="FP2628">
        <v>90</v>
      </c>
      <c r="FQ2628">
        <v>92</v>
      </c>
      <c r="FR2628">
        <v>93</v>
      </c>
      <c r="FS2628">
        <v>97</v>
      </c>
      <c r="FT2628">
        <v>98</v>
      </c>
      <c r="FU2628">
        <v>98</v>
      </c>
      <c r="FV2628">
        <v>99</v>
      </c>
      <c r="FW2628">
        <v>99</v>
      </c>
      <c r="FX2628">
        <v>99</v>
      </c>
    </row>
    <row r="2629" spans="2:180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  <c r="FK2629">
        <v>1</v>
      </c>
      <c r="FL2629">
        <v>1</v>
      </c>
      <c r="FM2629">
        <v>1</v>
      </c>
      <c r="FN2629">
        <v>1</v>
      </c>
      <c r="FO2629">
        <v>1</v>
      </c>
      <c r="FP2629">
        <v>1</v>
      </c>
      <c r="FQ2629">
        <v>2</v>
      </c>
      <c r="FR2629">
        <v>2</v>
      </c>
      <c r="FS2629">
        <v>2</v>
      </c>
      <c r="FT2629">
        <v>2</v>
      </c>
      <c r="FU2629">
        <v>2</v>
      </c>
      <c r="FV2629">
        <v>2</v>
      </c>
      <c r="FW2629">
        <v>2</v>
      </c>
      <c r="FX2629">
        <v>2</v>
      </c>
    </row>
    <row r="2630" spans="2:180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  <c r="FK2630">
        <v>49</v>
      </c>
      <c r="FL2630">
        <v>49</v>
      </c>
      <c r="FM2630">
        <v>50</v>
      </c>
      <c r="FN2630">
        <v>52</v>
      </c>
      <c r="FO2630">
        <v>52</v>
      </c>
      <c r="FP2630">
        <v>52</v>
      </c>
      <c r="FQ2630">
        <v>57</v>
      </c>
      <c r="FR2630">
        <v>58</v>
      </c>
      <c r="FS2630">
        <v>58</v>
      </c>
      <c r="FT2630">
        <v>58</v>
      </c>
      <c r="FU2630">
        <v>58</v>
      </c>
      <c r="FV2630">
        <v>58</v>
      </c>
      <c r="FW2630">
        <v>57</v>
      </c>
      <c r="FX2630">
        <v>57</v>
      </c>
    </row>
    <row r="2631" spans="2:180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  <c r="FK2631">
        <v>25</v>
      </c>
      <c r="FL2631">
        <v>25</v>
      </c>
      <c r="FM2631">
        <v>26</v>
      </c>
      <c r="FN2631">
        <v>25</v>
      </c>
      <c r="FO2631">
        <v>25</v>
      </c>
      <c r="FP2631">
        <v>27</v>
      </c>
      <c r="FQ2631">
        <v>27</v>
      </c>
      <c r="FR2631">
        <v>27</v>
      </c>
      <c r="FS2631">
        <v>29</v>
      </c>
      <c r="FT2631">
        <v>30</v>
      </c>
      <c r="FU2631">
        <v>30</v>
      </c>
      <c r="FV2631">
        <v>29</v>
      </c>
      <c r="FW2631">
        <v>31</v>
      </c>
      <c r="FX2631">
        <v>31</v>
      </c>
    </row>
    <row r="2632" spans="2:180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  <c r="FK2632">
        <v>0</v>
      </c>
      <c r="FL2632">
        <v>0</v>
      </c>
      <c r="FM2632">
        <v>0</v>
      </c>
      <c r="FN2632">
        <v>0</v>
      </c>
      <c r="FO2632">
        <v>0</v>
      </c>
      <c r="FP2632">
        <v>0</v>
      </c>
      <c r="FQ2632">
        <v>0</v>
      </c>
      <c r="FR2632">
        <v>0</v>
      </c>
      <c r="FS2632">
        <v>0</v>
      </c>
      <c r="FT2632">
        <v>0</v>
      </c>
      <c r="FU2632">
        <v>0</v>
      </c>
      <c r="FV2632">
        <v>0</v>
      </c>
      <c r="FW2632">
        <v>0</v>
      </c>
      <c r="FX2632">
        <v>0</v>
      </c>
    </row>
    <row r="2633" spans="2:180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  <c r="FK2633">
        <v>15</v>
      </c>
      <c r="FL2633">
        <v>15</v>
      </c>
      <c r="FM2633">
        <v>15</v>
      </c>
      <c r="FN2633">
        <v>15</v>
      </c>
      <c r="FO2633">
        <v>15</v>
      </c>
      <c r="FP2633">
        <v>15</v>
      </c>
      <c r="FQ2633">
        <v>15</v>
      </c>
      <c r="FR2633">
        <v>15</v>
      </c>
      <c r="FS2633">
        <v>15</v>
      </c>
      <c r="FT2633">
        <v>15</v>
      </c>
      <c r="FU2633">
        <v>15</v>
      </c>
      <c r="FV2633">
        <v>15</v>
      </c>
      <c r="FW2633">
        <v>16</v>
      </c>
      <c r="FX2633">
        <v>16</v>
      </c>
    </row>
    <row r="2634" spans="2:180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  <c r="FK2634">
        <v>12</v>
      </c>
      <c r="FL2634">
        <v>12</v>
      </c>
      <c r="FM2634">
        <v>12</v>
      </c>
      <c r="FN2634">
        <v>12</v>
      </c>
      <c r="FO2634">
        <v>12</v>
      </c>
      <c r="FP2634">
        <v>12</v>
      </c>
      <c r="FQ2634">
        <v>12</v>
      </c>
      <c r="FR2634">
        <v>12</v>
      </c>
      <c r="FS2634">
        <v>12</v>
      </c>
      <c r="FT2634">
        <v>12</v>
      </c>
      <c r="FU2634">
        <v>12</v>
      </c>
      <c r="FV2634">
        <v>13</v>
      </c>
      <c r="FW2634">
        <v>13</v>
      </c>
      <c r="FX2634">
        <v>13</v>
      </c>
    </row>
    <row r="2635" spans="2:180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  <c r="FL2635">
        <v>0</v>
      </c>
      <c r="FM2635">
        <v>0</v>
      </c>
      <c r="FN2635">
        <v>0</v>
      </c>
      <c r="FO2635">
        <v>0</v>
      </c>
      <c r="FP2635">
        <v>0</v>
      </c>
      <c r="FQ2635">
        <v>0</v>
      </c>
      <c r="FR2635">
        <v>0</v>
      </c>
      <c r="FS2635">
        <v>0</v>
      </c>
      <c r="FT2635">
        <v>0</v>
      </c>
      <c r="FU2635">
        <v>0</v>
      </c>
      <c r="FV2635">
        <v>0</v>
      </c>
      <c r="FW2635">
        <v>0</v>
      </c>
      <c r="FX2635">
        <v>0</v>
      </c>
    </row>
    <row r="2636" spans="2:180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7</v>
      </c>
      <c r="FL2636">
        <v>7</v>
      </c>
      <c r="FM2636">
        <v>7</v>
      </c>
      <c r="FN2636">
        <v>7</v>
      </c>
      <c r="FO2636">
        <v>7</v>
      </c>
      <c r="FP2636">
        <v>7</v>
      </c>
      <c r="FQ2636">
        <v>7</v>
      </c>
      <c r="FR2636">
        <v>7</v>
      </c>
      <c r="FS2636">
        <v>7</v>
      </c>
      <c r="FT2636">
        <v>8</v>
      </c>
      <c r="FU2636">
        <v>8</v>
      </c>
      <c r="FV2636">
        <v>8</v>
      </c>
      <c r="FW2636">
        <v>8</v>
      </c>
      <c r="FX2636">
        <v>8</v>
      </c>
    </row>
    <row r="2637" spans="2:180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  <c r="FL2637">
        <v>0</v>
      </c>
      <c r="FM2637">
        <v>0</v>
      </c>
      <c r="FN2637">
        <v>0</v>
      </c>
      <c r="FO2637">
        <v>0</v>
      </c>
      <c r="FP2637">
        <v>0</v>
      </c>
      <c r="FQ2637">
        <v>0</v>
      </c>
      <c r="FR2637">
        <v>0</v>
      </c>
      <c r="FS2637">
        <v>0</v>
      </c>
      <c r="FT2637">
        <v>0</v>
      </c>
      <c r="FU2637">
        <v>0</v>
      </c>
      <c r="FV2637">
        <v>0</v>
      </c>
      <c r="FW2637">
        <v>0</v>
      </c>
      <c r="FX2637">
        <v>0</v>
      </c>
    </row>
    <row r="2638" spans="2:180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  <c r="FL2638">
        <v>0</v>
      </c>
      <c r="FM2638">
        <v>0</v>
      </c>
      <c r="FN2638">
        <v>0</v>
      </c>
      <c r="FO2638">
        <v>0</v>
      </c>
      <c r="FP2638">
        <v>0</v>
      </c>
      <c r="FQ2638">
        <v>0</v>
      </c>
      <c r="FR2638">
        <v>0</v>
      </c>
      <c r="FS2638">
        <v>0</v>
      </c>
      <c r="FT2638">
        <v>0</v>
      </c>
      <c r="FU2638">
        <v>0</v>
      </c>
      <c r="FV2638">
        <v>0</v>
      </c>
      <c r="FW2638">
        <v>0</v>
      </c>
      <c r="FX2638">
        <v>0</v>
      </c>
    </row>
    <row r="2639" spans="2:180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  <c r="FL2639">
        <v>0</v>
      </c>
      <c r="FM2639">
        <v>0</v>
      </c>
      <c r="FN2639">
        <v>0</v>
      </c>
      <c r="FO2639">
        <v>0</v>
      </c>
      <c r="FP2639">
        <v>0</v>
      </c>
      <c r="FQ2639">
        <v>0</v>
      </c>
      <c r="FR2639">
        <v>0</v>
      </c>
      <c r="FS2639">
        <v>0</v>
      </c>
      <c r="FT2639">
        <v>0</v>
      </c>
      <c r="FU2639">
        <v>0</v>
      </c>
      <c r="FV2639">
        <v>0</v>
      </c>
      <c r="FW2639">
        <v>0</v>
      </c>
      <c r="FX2639">
        <v>0</v>
      </c>
    </row>
    <row r="2640" spans="2:180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  <c r="FK2640">
        <v>2</v>
      </c>
      <c r="FL2640">
        <v>2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  <c r="FS2640">
        <v>2</v>
      </c>
      <c r="FT2640">
        <v>2</v>
      </c>
      <c r="FU2640">
        <v>2</v>
      </c>
      <c r="FV2640">
        <v>2</v>
      </c>
      <c r="FW2640">
        <v>2</v>
      </c>
      <c r="FX2640">
        <v>2</v>
      </c>
    </row>
    <row r="2641" spans="2:180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  <c r="FL2641">
        <v>0</v>
      </c>
      <c r="FM2641">
        <v>0</v>
      </c>
      <c r="FN2641">
        <v>0</v>
      </c>
      <c r="FO2641">
        <v>0</v>
      </c>
      <c r="FP2641">
        <v>0</v>
      </c>
      <c r="FQ2641">
        <v>0</v>
      </c>
      <c r="FR2641">
        <v>0</v>
      </c>
      <c r="FS2641">
        <v>0</v>
      </c>
      <c r="FT2641">
        <v>0</v>
      </c>
      <c r="FU2641">
        <v>0</v>
      </c>
      <c r="FV2641">
        <v>0</v>
      </c>
      <c r="FW2641">
        <v>0</v>
      </c>
      <c r="FX2641">
        <v>0</v>
      </c>
    </row>
    <row r="2642" spans="2:180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  <c r="FK2642">
        <v>3</v>
      </c>
      <c r="FL2642">
        <v>3</v>
      </c>
      <c r="FM2642">
        <v>3</v>
      </c>
      <c r="FN2642">
        <v>3</v>
      </c>
      <c r="FO2642">
        <v>3</v>
      </c>
      <c r="FP2642">
        <v>3</v>
      </c>
      <c r="FQ2642">
        <v>3</v>
      </c>
      <c r="FR2642">
        <v>3</v>
      </c>
      <c r="FS2642">
        <v>3</v>
      </c>
      <c r="FT2642">
        <v>3</v>
      </c>
      <c r="FU2642">
        <v>3</v>
      </c>
      <c r="FV2642">
        <v>3</v>
      </c>
      <c r="FW2642">
        <v>3</v>
      </c>
      <c r="FX2642">
        <v>3</v>
      </c>
    </row>
    <row r="2643" spans="2:180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0</v>
      </c>
      <c r="FR2643">
        <v>0</v>
      </c>
      <c r="FS2643">
        <v>0</v>
      </c>
      <c r="FT2643">
        <v>0</v>
      </c>
      <c r="FU2643">
        <v>0</v>
      </c>
      <c r="FV2643">
        <v>0</v>
      </c>
      <c r="FW2643">
        <v>0</v>
      </c>
      <c r="FX2643">
        <v>1</v>
      </c>
    </row>
    <row r="2644" spans="2:180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0</v>
      </c>
      <c r="FM2644">
        <v>0</v>
      </c>
      <c r="FN2644">
        <v>0</v>
      </c>
      <c r="FO2644">
        <v>0</v>
      </c>
      <c r="FP2644">
        <v>0</v>
      </c>
      <c r="FQ2644">
        <v>0</v>
      </c>
      <c r="FR2644">
        <v>0</v>
      </c>
      <c r="FS2644">
        <v>0</v>
      </c>
      <c r="FT2644">
        <v>0</v>
      </c>
      <c r="FU2644">
        <v>0</v>
      </c>
      <c r="FV2644">
        <v>0</v>
      </c>
      <c r="FW2644">
        <v>0</v>
      </c>
      <c r="FX2644">
        <v>0</v>
      </c>
    </row>
    <row r="2645" spans="2:180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  <c r="FL2645">
        <v>0</v>
      </c>
      <c r="FM2645">
        <v>0</v>
      </c>
      <c r="FN2645">
        <v>0</v>
      </c>
      <c r="FO2645">
        <v>0</v>
      </c>
      <c r="FP2645">
        <v>0</v>
      </c>
      <c r="FQ2645">
        <v>0</v>
      </c>
      <c r="FR2645">
        <v>0</v>
      </c>
      <c r="FS2645">
        <v>0</v>
      </c>
      <c r="FT2645">
        <v>0</v>
      </c>
      <c r="FU2645">
        <v>0</v>
      </c>
      <c r="FV2645">
        <v>0</v>
      </c>
      <c r="FW2645">
        <v>0</v>
      </c>
      <c r="FX2645">
        <v>0</v>
      </c>
    </row>
    <row r="2646" spans="2:180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  <c r="FS2646">
        <v>0</v>
      </c>
      <c r="FT2646">
        <v>0</v>
      </c>
      <c r="FU2646">
        <v>0</v>
      </c>
      <c r="FV2646">
        <v>0</v>
      </c>
      <c r="FW2646">
        <v>0</v>
      </c>
      <c r="FX2646">
        <v>0</v>
      </c>
    </row>
    <row r="2647" spans="2:180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  <c r="FL2647">
        <v>0</v>
      </c>
      <c r="FM2647">
        <v>0</v>
      </c>
      <c r="FN2647">
        <v>0</v>
      </c>
      <c r="FO2647">
        <v>0</v>
      </c>
      <c r="FP2647">
        <v>0</v>
      </c>
      <c r="FQ2647">
        <v>0</v>
      </c>
      <c r="FR2647">
        <v>0</v>
      </c>
      <c r="FS2647">
        <v>0</v>
      </c>
      <c r="FT2647">
        <v>0</v>
      </c>
      <c r="FU2647">
        <v>0</v>
      </c>
      <c r="FV2647">
        <v>0</v>
      </c>
      <c r="FW2647">
        <v>0</v>
      </c>
      <c r="FX2647">
        <v>0</v>
      </c>
    </row>
    <row r="2648" spans="2:180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  <c r="FL2648">
        <v>0</v>
      </c>
      <c r="FM2648">
        <v>0</v>
      </c>
      <c r="FN2648">
        <v>0</v>
      </c>
      <c r="FO2648">
        <v>0</v>
      </c>
      <c r="FP2648">
        <v>0</v>
      </c>
      <c r="FQ2648">
        <v>0</v>
      </c>
      <c r="FR2648">
        <v>0</v>
      </c>
      <c r="FS2648">
        <v>0</v>
      </c>
      <c r="FT2648">
        <v>0</v>
      </c>
      <c r="FU2648">
        <v>0</v>
      </c>
      <c r="FV2648">
        <v>0</v>
      </c>
      <c r="FW2648">
        <v>0</v>
      </c>
      <c r="FX2648">
        <v>0</v>
      </c>
    </row>
    <row r="2649" spans="2:180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  <c r="FL2649">
        <v>0</v>
      </c>
      <c r="FM2649">
        <v>0</v>
      </c>
      <c r="FN2649">
        <v>0</v>
      </c>
      <c r="FO2649">
        <v>0</v>
      </c>
      <c r="FP2649">
        <v>0</v>
      </c>
      <c r="FQ2649">
        <v>0</v>
      </c>
      <c r="FR2649">
        <v>0</v>
      </c>
      <c r="FS2649">
        <v>0</v>
      </c>
      <c r="FT2649">
        <v>0</v>
      </c>
      <c r="FU2649">
        <v>0</v>
      </c>
      <c r="FV2649">
        <v>0</v>
      </c>
      <c r="FW2649">
        <v>0</v>
      </c>
      <c r="FX2649">
        <v>0</v>
      </c>
    </row>
    <row r="2650" spans="2:180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  <c r="FS2650">
        <v>0</v>
      </c>
      <c r="FT2650">
        <v>0</v>
      </c>
      <c r="FU2650">
        <v>0</v>
      </c>
      <c r="FV2650">
        <v>0</v>
      </c>
      <c r="FW2650">
        <v>0</v>
      </c>
      <c r="FX2650">
        <v>0</v>
      </c>
    </row>
    <row r="2651" spans="2:180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  <c r="FL2651">
        <v>0</v>
      </c>
      <c r="FM2651">
        <v>0</v>
      </c>
      <c r="FN2651">
        <v>0</v>
      </c>
      <c r="FO2651">
        <v>0</v>
      </c>
      <c r="FP2651">
        <v>0</v>
      </c>
      <c r="FQ2651">
        <v>0</v>
      </c>
      <c r="FR2651">
        <v>0</v>
      </c>
      <c r="FS2651">
        <v>0</v>
      </c>
      <c r="FT2651">
        <v>0</v>
      </c>
      <c r="FU2651">
        <v>0</v>
      </c>
      <c r="FV2651">
        <v>0</v>
      </c>
      <c r="FW2651">
        <v>0</v>
      </c>
      <c r="FX2651">
        <v>0</v>
      </c>
    </row>
    <row r="2652" spans="2:180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  <c r="FL2652">
        <v>0</v>
      </c>
      <c r="FM2652">
        <v>0</v>
      </c>
      <c r="FN2652">
        <v>0</v>
      </c>
      <c r="FO2652">
        <v>0</v>
      </c>
      <c r="FP2652">
        <v>0</v>
      </c>
      <c r="FQ2652">
        <v>0</v>
      </c>
      <c r="FR2652">
        <v>0</v>
      </c>
      <c r="FS2652">
        <v>0</v>
      </c>
      <c r="FT2652">
        <v>0</v>
      </c>
      <c r="FU2652">
        <v>0</v>
      </c>
      <c r="FV2652">
        <v>0</v>
      </c>
      <c r="FW2652">
        <v>0</v>
      </c>
      <c r="FX2652">
        <v>0</v>
      </c>
    </row>
    <row r="2653" spans="2:180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  <c r="FL2653">
        <v>0</v>
      </c>
      <c r="FM2653">
        <v>0</v>
      </c>
      <c r="FN2653">
        <v>0</v>
      </c>
      <c r="FO2653">
        <v>0</v>
      </c>
      <c r="FP2653">
        <v>0</v>
      </c>
      <c r="FQ2653">
        <v>0</v>
      </c>
      <c r="FR2653">
        <v>0</v>
      </c>
      <c r="FS2653">
        <v>0</v>
      </c>
      <c r="FT2653">
        <v>0</v>
      </c>
      <c r="FU2653">
        <v>0</v>
      </c>
      <c r="FV2653">
        <v>0</v>
      </c>
      <c r="FW2653">
        <v>0</v>
      </c>
      <c r="FX2653">
        <v>0</v>
      </c>
    </row>
    <row r="2654" spans="2:180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  <c r="FS2654">
        <v>0</v>
      </c>
      <c r="FT2654">
        <v>0</v>
      </c>
      <c r="FU2654">
        <v>0</v>
      </c>
      <c r="FV2654">
        <v>0</v>
      </c>
      <c r="FW2654">
        <v>0</v>
      </c>
      <c r="FX2654">
        <v>0</v>
      </c>
    </row>
    <row r="2655" spans="2:180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  <c r="FL2655">
        <v>0</v>
      </c>
      <c r="FM2655">
        <v>0</v>
      </c>
      <c r="FN2655">
        <v>0</v>
      </c>
      <c r="FO2655">
        <v>0</v>
      </c>
      <c r="FP2655">
        <v>0</v>
      </c>
      <c r="FQ2655">
        <v>0</v>
      </c>
      <c r="FR2655">
        <v>0</v>
      </c>
      <c r="FS2655">
        <v>0</v>
      </c>
      <c r="FT2655">
        <v>0</v>
      </c>
      <c r="FU2655">
        <v>0</v>
      </c>
      <c r="FV2655">
        <v>0</v>
      </c>
      <c r="FW2655">
        <v>0</v>
      </c>
      <c r="FX2655">
        <v>0</v>
      </c>
    </row>
    <row r="2656" spans="2:180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  <c r="FL2656">
        <v>0</v>
      </c>
      <c r="FM2656">
        <v>0</v>
      </c>
      <c r="FN2656">
        <v>0</v>
      </c>
      <c r="FO2656">
        <v>0</v>
      </c>
      <c r="FP2656">
        <v>0</v>
      </c>
      <c r="FQ2656">
        <v>0</v>
      </c>
      <c r="FR2656">
        <v>0</v>
      </c>
      <c r="FS2656">
        <v>0</v>
      </c>
      <c r="FT2656">
        <v>0</v>
      </c>
      <c r="FU2656">
        <v>0</v>
      </c>
      <c r="FV2656">
        <v>0</v>
      </c>
      <c r="FW2656">
        <v>0</v>
      </c>
      <c r="FX2656">
        <v>0</v>
      </c>
    </row>
    <row r="2657" spans="2:180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  <c r="FL2657">
        <v>0</v>
      </c>
      <c r="FM2657">
        <v>0</v>
      </c>
      <c r="FN2657">
        <v>0</v>
      </c>
      <c r="FO2657">
        <v>0</v>
      </c>
      <c r="FP2657">
        <v>0</v>
      </c>
      <c r="FQ2657">
        <v>0</v>
      </c>
      <c r="FR2657">
        <v>0</v>
      </c>
      <c r="FS2657">
        <v>0</v>
      </c>
      <c r="FT2657">
        <v>0</v>
      </c>
      <c r="FU2657">
        <v>0</v>
      </c>
      <c r="FV2657">
        <v>0</v>
      </c>
      <c r="FW2657">
        <v>0</v>
      </c>
      <c r="FX2657">
        <v>0</v>
      </c>
    </row>
    <row r="2658" spans="2:180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  <c r="FK2658">
        <v>1</v>
      </c>
      <c r="FL2658">
        <v>1</v>
      </c>
      <c r="FM2658">
        <v>1</v>
      </c>
      <c r="FN2658">
        <v>1</v>
      </c>
      <c r="FO2658">
        <v>1</v>
      </c>
      <c r="FP2658">
        <v>1</v>
      </c>
      <c r="FQ2658">
        <v>1</v>
      </c>
      <c r="FR2658">
        <v>1</v>
      </c>
      <c r="FS2658">
        <v>1</v>
      </c>
      <c r="FT2658">
        <v>1</v>
      </c>
      <c r="FU2658">
        <v>1</v>
      </c>
      <c r="FV2658">
        <v>1</v>
      </c>
      <c r="FW2658">
        <v>1</v>
      </c>
      <c r="FX2658">
        <v>1</v>
      </c>
    </row>
    <row r="2659" spans="2:180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  <c r="FL2659">
        <v>0</v>
      </c>
      <c r="FM2659">
        <v>0</v>
      </c>
      <c r="FN2659">
        <v>0</v>
      </c>
      <c r="FO2659">
        <v>0</v>
      </c>
      <c r="FP2659">
        <v>0</v>
      </c>
      <c r="FQ2659">
        <v>0</v>
      </c>
      <c r="FR2659">
        <v>0</v>
      </c>
      <c r="FS2659">
        <v>0</v>
      </c>
      <c r="FT2659">
        <v>0</v>
      </c>
      <c r="FU2659">
        <v>0</v>
      </c>
      <c r="FV2659">
        <v>0</v>
      </c>
      <c r="FW2659">
        <v>0</v>
      </c>
      <c r="FX2659">
        <v>0</v>
      </c>
    </row>
    <row r="2660" spans="2:180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  <c r="FL2660">
        <v>0</v>
      </c>
      <c r="FM2660">
        <v>0</v>
      </c>
      <c r="FN2660">
        <v>0</v>
      </c>
      <c r="FO2660">
        <v>0</v>
      </c>
      <c r="FP2660">
        <v>0</v>
      </c>
      <c r="FQ2660">
        <v>0</v>
      </c>
      <c r="FR2660">
        <v>0</v>
      </c>
      <c r="FS2660">
        <v>0</v>
      </c>
      <c r="FT2660">
        <v>0</v>
      </c>
      <c r="FU2660">
        <v>0</v>
      </c>
      <c r="FV2660">
        <v>0</v>
      </c>
      <c r="FW2660">
        <v>0</v>
      </c>
      <c r="FX2660">
        <v>0</v>
      </c>
    </row>
    <row r="2661" spans="2:180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  <c r="FS2661">
        <v>0</v>
      </c>
      <c r="FT2661">
        <v>0</v>
      </c>
      <c r="FU2661">
        <v>0</v>
      </c>
      <c r="FV2661">
        <v>0</v>
      </c>
      <c r="FW2661">
        <v>0</v>
      </c>
      <c r="FX2661">
        <v>0</v>
      </c>
    </row>
    <row r="2662" spans="2:180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  <c r="FS2662">
        <v>0</v>
      </c>
      <c r="FT2662">
        <v>0</v>
      </c>
      <c r="FU2662">
        <v>0</v>
      </c>
      <c r="FV2662">
        <v>0</v>
      </c>
      <c r="FW2662">
        <v>0</v>
      </c>
      <c r="FX2662">
        <v>0</v>
      </c>
    </row>
    <row r="2663" spans="2:180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  <c r="FS2663">
        <v>0</v>
      </c>
      <c r="FT2663">
        <v>0</v>
      </c>
      <c r="FU2663">
        <v>0</v>
      </c>
      <c r="FV2663">
        <v>0</v>
      </c>
      <c r="FW2663">
        <v>0</v>
      </c>
      <c r="FX2663">
        <v>0</v>
      </c>
    </row>
    <row r="2664" spans="2:180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  <c r="FS2664">
        <v>0</v>
      </c>
      <c r="FT2664">
        <v>0</v>
      </c>
      <c r="FU2664">
        <v>0</v>
      </c>
      <c r="FV2664">
        <v>0</v>
      </c>
      <c r="FW2664">
        <v>0</v>
      </c>
      <c r="FX2664">
        <v>0</v>
      </c>
    </row>
    <row r="2665" spans="2:180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  <c r="FW2665">
        <v>0</v>
      </c>
      <c r="FX2665">
        <v>0</v>
      </c>
    </row>
    <row r="2666" spans="2:180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0</v>
      </c>
      <c r="FQ2666">
        <v>0</v>
      </c>
      <c r="FR2666">
        <v>0</v>
      </c>
      <c r="FS2666">
        <v>2</v>
      </c>
      <c r="FT2666">
        <v>2</v>
      </c>
      <c r="FU2666">
        <v>2</v>
      </c>
      <c r="FV2666">
        <v>2</v>
      </c>
      <c r="FW2666">
        <v>2</v>
      </c>
      <c r="FX2666">
        <v>2</v>
      </c>
    </row>
    <row r="2667" spans="2:180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  <c r="FL2667">
        <v>0</v>
      </c>
      <c r="FM2667">
        <v>0</v>
      </c>
      <c r="FN2667">
        <v>0</v>
      </c>
      <c r="FO2667">
        <v>0</v>
      </c>
      <c r="FP2667">
        <v>0</v>
      </c>
      <c r="FQ2667">
        <v>0</v>
      </c>
      <c r="FR2667">
        <v>0</v>
      </c>
      <c r="FS2667">
        <v>0</v>
      </c>
      <c r="FT2667">
        <v>0</v>
      </c>
      <c r="FU2667">
        <v>0</v>
      </c>
      <c r="FV2667">
        <v>0</v>
      </c>
      <c r="FW2667">
        <v>0</v>
      </c>
      <c r="FX2667">
        <v>0</v>
      </c>
    </row>
    <row r="2668" spans="2:180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  <c r="FL2668">
        <v>0</v>
      </c>
      <c r="FM2668">
        <v>0</v>
      </c>
      <c r="FN2668">
        <v>0</v>
      </c>
      <c r="FO2668">
        <v>0</v>
      </c>
      <c r="FP2668">
        <v>0</v>
      </c>
      <c r="FQ2668">
        <v>0</v>
      </c>
      <c r="FR2668">
        <v>0</v>
      </c>
      <c r="FS2668">
        <v>0</v>
      </c>
      <c r="FT2668">
        <v>0</v>
      </c>
      <c r="FU2668">
        <v>0</v>
      </c>
      <c r="FV2668">
        <v>0</v>
      </c>
      <c r="FW2668">
        <v>0</v>
      </c>
      <c r="FX2668">
        <v>0</v>
      </c>
    </row>
    <row r="2669" spans="2:180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  <c r="FK2669">
        <v>1</v>
      </c>
      <c r="FL2669">
        <v>1</v>
      </c>
      <c r="FM2669">
        <v>1</v>
      </c>
      <c r="FN2669">
        <v>1</v>
      </c>
      <c r="FO2669">
        <v>1</v>
      </c>
      <c r="FP2669">
        <v>1</v>
      </c>
      <c r="FQ2669">
        <v>1</v>
      </c>
      <c r="FR2669">
        <v>1</v>
      </c>
      <c r="FS2669">
        <v>1</v>
      </c>
      <c r="FT2669">
        <v>1</v>
      </c>
      <c r="FU2669">
        <v>1</v>
      </c>
      <c r="FV2669">
        <v>1</v>
      </c>
      <c r="FW2669">
        <v>1</v>
      </c>
      <c r="FX2669">
        <v>1</v>
      </c>
    </row>
    <row r="2670" spans="2:180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  <c r="FS2670">
        <v>1</v>
      </c>
      <c r="FT2670">
        <v>1</v>
      </c>
      <c r="FU2670">
        <v>1</v>
      </c>
      <c r="FV2670">
        <v>1</v>
      </c>
      <c r="FW2670">
        <v>1</v>
      </c>
      <c r="FX2670">
        <v>1</v>
      </c>
    </row>
    <row r="2671" spans="2:180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0</v>
      </c>
      <c r="FR2671">
        <v>0</v>
      </c>
      <c r="FS2671">
        <v>0</v>
      </c>
      <c r="FT2671">
        <v>0</v>
      </c>
      <c r="FU2671">
        <v>0</v>
      </c>
      <c r="FV2671">
        <v>0</v>
      </c>
      <c r="FW2671">
        <v>0</v>
      </c>
      <c r="FX2671">
        <v>0</v>
      </c>
    </row>
    <row r="2672" spans="2:180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  <c r="FL2672">
        <v>0</v>
      </c>
      <c r="FM2672">
        <v>0</v>
      </c>
      <c r="FN2672">
        <v>0</v>
      </c>
      <c r="FO2672">
        <v>0</v>
      </c>
      <c r="FP2672">
        <v>0</v>
      </c>
      <c r="FQ2672">
        <v>0</v>
      </c>
      <c r="FR2672">
        <v>0</v>
      </c>
      <c r="FS2672">
        <v>0</v>
      </c>
      <c r="FT2672">
        <v>0</v>
      </c>
      <c r="FU2672">
        <v>0</v>
      </c>
      <c r="FV2672">
        <v>0</v>
      </c>
      <c r="FW2672">
        <v>0</v>
      </c>
      <c r="FX2672">
        <v>0</v>
      </c>
    </row>
    <row r="2673" spans="2:180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  <c r="FK2673">
        <v>1</v>
      </c>
      <c r="FL2673">
        <v>1</v>
      </c>
      <c r="FM2673">
        <v>1</v>
      </c>
      <c r="FN2673">
        <v>1</v>
      </c>
      <c r="FO2673">
        <v>1</v>
      </c>
      <c r="FP2673">
        <v>1</v>
      </c>
      <c r="FQ2673">
        <v>1</v>
      </c>
      <c r="FR2673">
        <v>1</v>
      </c>
      <c r="FS2673">
        <v>1</v>
      </c>
      <c r="FT2673">
        <v>1</v>
      </c>
      <c r="FU2673">
        <v>1</v>
      </c>
      <c r="FV2673">
        <v>1</v>
      </c>
      <c r="FW2673">
        <v>1</v>
      </c>
      <c r="FX2673">
        <v>1</v>
      </c>
    </row>
    <row r="2674" spans="2:180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  <c r="FL2674">
        <v>0</v>
      </c>
      <c r="FM2674">
        <v>0</v>
      </c>
      <c r="FN2674">
        <v>0</v>
      </c>
      <c r="FO2674">
        <v>0</v>
      </c>
      <c r="FP2674">
        <v>0</v>
      </c>
      <c r="FQ2674">
        <v>0</v>
      </c>
      <c r="FR2674">
        <v>0</v>
      </c>
      <c r="FS2674">
        <v>0</v>
      </c>
      <c r="FT2674">
        <v>0</v>
      </c>
      <c r="FU2674">
        <v>0</v>
      </c>
      <c r="FV2674">
        <v>0</v>
      </c>
      <c r="FW2674">
        <v>0</v>
      </c>
      <c r="FX2674">
        <v>0</v>
      </c>
    </row>
    <row r="2675" spans="2:180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  <c r="FK2675">
        <v>1</v>
      </c>
      <c r="FL2675">
        <v>1</v>
      </c>
      <c r="FM2675">
        <v>1</v>
      </c>
      <c r="FN2675">
        <v>1</v>
      </c>
      <c r="FO2675">
        <v>1</v>
      </c>
      <c r="FP2675">
        <v>1</v>
      </c>
      <c r="FQ2675">
        <v>1</v>
      </c>
      <c r="FR2675">
        <v>1</v>
      </c>
      <c r="FS2675">
        <v>1</v>
      </c>
      <c r="FT2675">
        <v>1</v>
      </c>
      <c r="FU2675">
        <v>1</v>
      </c>
      <c r="FV2675">
        <v>1</v>
      </c>
      <c r="FW2675">
        <v>1</v>
      </c>
      <c r="FX2675">
        <v>1</v>
      </c>
    </row>
    <row r="2676" spans="2:180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1</v>
      </c>
      <c r="FL2676">
        <v>1</v>
      </c>
      <c r="FM2676">
        <v>1</v>
      </c>
      <c r="FN2676">
        <v>1</v>
      </c>
      <c r="FO2676">
        <v>1</v>
      </c>
      <c r="FP2676">
        <v>1</v>
      </c>
      <c r="FQ2676">
        <v>1</v>
      </c>
      <c r="FR2676">
        <v>1</v>
      </c>
      <c r="FS2676">
        <v>1</v>
      </c>
      <c r="FT2676">
        <v>1</v>
      </c>
      <c r="FU2676">
        <v>1</v>
      </c>
      <c r="FV2676">
        <v>1</v>
      </c>
      <c r="FW2676">
        <v>1</v>
      </c>
      <c r="FX2676">
        <v>1</v>
      </c>
    </row>
    <row r="2677" spans="2:180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1</v>
      </c>
      <c r="FN2677">
        <v>1</v>
      </c>
      <c r="FO2677">
        <v>1</v>
      </c>
      <c r="FP2677">
        <v>1</v>
      </c>
      <c r="FQ2677">
        <v>1</v>
      </c>
      <c r="FR2677">
        <v>1</v>
      </c>
      <c r="FS2677">
        <v>1</v>
      </c>
      <c r="FT2677">
        <v>1</v>
      </c>
      <c r="FU2677">
        <v>1</v>
      </c>
      <c r="FV2677">
        <v>1</v>
      </c>
      <c r="FW2677">
        <v>1</v>
      </c>
      <c r="FX2677">
        <v>1</v>
      </c>
    </row>
    <row r="2678" spans="2:180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  <c r="FL2678">
        <v>0</v>
      </c>
      <c r="FM2678">
        <v>0</v>
      </c>
      <c r="FN2678">
        <v>0</v>
      </c>
      <c r="FO2678">
        <v>0</v>
      </c>
      <c r="FP2678">
        <v>0</v>
      </c>
      <c r="FQ2678">
        <v>0</v>
      </c>
      <c r="FR2678">
        <v>0</v>
      </c>
      <c r="FS2678">
        <v>0</v>
      </c>
      <c r="FT2678">
        <v>0</v>
      </c>
      <c r="FU2678">
        <v>0</v>
      </c>
      <c r="FV2678">
        <v>0</v>
      </c>
      <c r="FW2678">
        <v>0</v>
      </c>
      <c r="FX2678">
        <v>0</v>
      </c>
    </row>
    <row r="2679" spans="2:180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  <c r="FL2679">
        <v>0</v>
      </c>
      <c r="FM2679">
        <v>0</v>
      </c>
      <c r="FN2679">
        <v>0</v>
      </c>
      <c r="FO2679">
        <v>0</v>
      </c>
      <c r="FP2679">
        <v>0</v>
      </c>
      <c r="FQ2679">
        <v>0</v>
      </c>
      <c r="FR2679">
        <v>0</v>
      </c>
      <c r="FS2679">
        <v>0</v>
      </c>
      <c r="FT2679">
        <v>0</v>
      </c>
      <c r="FU2679">
        <v>0</v>
      </c>
      <c r="FV2679">
        <v>0</v>
      </c>
      <c r="FW2679">
        <v>0</v>
      </c>
      <c r="FX2679">
        <v>0</v>
      </c>
    </row>
    <row r="2680" spans="2:180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  <c r="FK2680">
        <v>1</v>
      </c>
      <c r="FL2680">
        <v>1</v>
      </c>
      <c r="FM2680">
        <v>1</v>
      </c>
      <c r="FN2680">
        <v>1</v>
      </c>
      <c r="FO2680">
        <v>1</v>
      </c>
      <c r="FP2680">
        <v>1</v>
      </c>
      <c r="FQ2680">
        <v>1</v>
      </c>
      <c r="FR2680">
        <v>1</v>
      </c>
      <c r="FS2680">
        <v>1</v>
      </c>
      <c r="FT2680">
        <v>1</v>
      </c>
      <c r="FU2680">
        <v>1</v>
      </c>
      <c r="FV2680">
        <v>1</v>
      </c>
      <c r="FW2680">
        <v>1</v>
      </c>
      <c r="FX2680">
        <v>1</v>
      </c>
    </row>
    <row r="2681" spans="2:180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  <c r="FL2681">
        <v>0</v>
      </c>
      <c r="FM2681">
        <v>0</v>
      </c>
      <c r="FN2681">
        <v>0</v>
      </c>
      <c r="FO2681">
        <v>0</v>
      </c>
      <c r="FP2681">
        <v>0</v>
      </c>
      <c r="FQ2681">
        <v>0</v>
      </c>
      <c r="FR2681">
        <v>0</v>
      </c>
      <c r="FS2681">
        <v>0</v>
      </c>
      <c r="FT2681">
        <v>0</v>
      </c>
      <c r="FU2681">
        <v>0</v>
      </c>
      <c r="FV2681">
        <v>0</v>
      </c>
      <c r="FW2681">
        <v>0</v>
      </c>
      <c r="FX2681">
        <v>0</v>
      </c>
    </row>
    <row r="2682" spans="2:180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  <c r="FL2682">
        <v>0</v>
      </c>
      <c r="FM2682">
        <v>0</v>
      </c>
      <c r="FN2682">
        <v>0</v>
      </c>
      <c r="FO2682">
        <v>0</v>
      </c>
      <c r="FP2682">
        <v>0</v>
      </c>
      <c r="FQ2682">
        <v>0</v>
      </c>
      <c r="FR2682">
        <v>0</v>
      </c>
      <c r="FS2682">
        <v>0</v>
      </c>
      <c r="FT2682">
        <v>0</v>
      </c>
      <c r="FU2682">
        <v>0</v>
      </c>
      <c r="FV2682">
        <v>0</v>
      </c>
      <c r="FW2682">
        <v>0</v>
      </c>
      <c r="FX2682">
        <v>0</v>
      </c>
    </row>
    <row r="2683" spans="2:180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  <c r="FK2683">
        <v>58</v>
      </c>
      <c r="FL2683">
        <v>58</v>
      </c>
      <c r="FM2683">
        <v>58</v>
      </c>
      <c r="FN2683">
        <v>58</v>
      </c>
      <c r="FO2683">
        <v>58</v>
      </c>
      <c r="FP2683">
        <v>59</v>
      </c>
      <c r="FQ2683">
        <v>59</v>
      </c>
      <c r="FR2683">
        <v>59</v>
      </c>
      <c r="FS2683">
        <v>60</v>
      </c>
      <c r="FT2683">
        <v>60</v>
      </c>
      <c r="FU2683">
        <v>60</v>
      </c>
      <c r="FV2683">
        <v>60</v>
      </c>
      <c r="FW2683">
        <v>60</v>
      </c>
      <c r="FX2683">
        <v>60</v>
      </c>
    </row>
    <row r="2684" spans="2:180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  <c r="FL2684">
        <v>0</v>
      </c>
      <c r="FM2684">
        <v>0</v>
      </c>
      <c r="FN2684">
        <v>0</v>
      </c>
      <c r="FO2684">
        <v>0</v>
      </c>
      <c r="FP2684">
        <v>0</v>
      </c>
      <c r="FQ2684">
        <v>0</v>
      </c>
      <c r="FR2684">
        <v>0</v>
      </c>
      <c r="FS2684">
        <v>0</v>
      </c>
      <c r="FT2684">
        <v>0</v>
      </c>
      <c r="FU2684">
        <v>0</v>
      </c>
      <c r="FV2684">
        <v>0</v>
      </c>
      <c r="FW2684">
        <v>0</v>
      </c>
      <c r="FX2684">
        <v>0</v>
      </c>
    </row>
    <row r="2685" spans="2:180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  <c r="FL2685">
        <v>0</v>
      </c>
      <c r="FM2685">
        <v>0</v>
      </c>
      <c r="FN2685">
        <v>0</v>
      </c>
      <c r="FO2685">
        <v>0</v>
      </c>
      <c r="FP2685">
        <v>0</v>
      </c>
      <c r="FQ2685">
        <v>0</v>
      </c>
      <c r="FR2685">
        <v>0</v>
      </c>
      <c r="FS2685">
        <v>0</v>
      </c>
      <c r="FT2685">
        <v>0</v>
      </c>
      <c r="FU2685">
        <v>0</v>
      </c>
      <c r="FV2685">
        <v>0</v>
      </c>
      <c r="FW2685">
        <v>0</v>
      </c>
      <c r="FX2685">
        <v>0</v>
      </c>
    </row>
    <row r="2686" spans="2:180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  <c r="FK2686">
        <v>17</v>
      </c>
      <c r="FL2686">
        <v>17</v>
      </c>
      <c r="FM2686">
        <v>17</v>
      </c>
      <c r="FN2686">
        <v>17</v>
      </c>
      <c r="FO2686">
        <v>17</v>
      </c>
      <c r="FP2686">
        <v>17</v>
      </c>
      <c r="FQ2686">
        <v>17</v>
      </c>
      <c r="FR2686">
        <v>18</v>
      </c>
      <c r="FS2686">
        <v>21</v>
      </c>
      <c r="FT2686">
        <v>21</v>
      </c>
      <c r="FU2686">
        <v>21</v>
      </c>
      <c r="FV2686">
        <v>21</v>
      </c>
      <c r="FW2686">
        <v>21</v>
      </c>
      <c r="FX2686">
        <v>22</v>
      </c>
    </row>
    <row r="2687" spans="2:180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  <c r="FS2687">
        <v>0</v>
      </c>
      <c r="FT2687">
        <v>0</v>
      </c>
      <c r="FU2687">
        <v>0</v>
      </c>
      <c r="FV2687">
        <v>0</v>
      </c>
      <c r="FW2687">
        <v>0</v>
      </c>
      <c r="FX2687">
        <v>0</v>
      </c>
    </row>
    <row r="2688" spans="2:180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  <c r="FS2688">
        <v>0</v>
      </c>
      <c r="FT2688">
        <v>0</v>
      </c>
      <c r="FU2688">
        <v>0</v>
      </c>
      <c r="FV2688">
        <v>0</v>
      </c>
      <c r="FW2688">
        <v>0</v>
      </c>
      <c r="FX2688">
        <v>0</v>
      </c>
    </row>
    <row r="2689" spans="2:180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  <c r="FL2689">
        <v>0</v>
      </c>
      <c r="FM2689">
        <v>0</v>
      </c>
      <c r="FN2689">
        <v>0</v>
      </c>
      <c r="FO2689">
        <v>0</v>
      </c>
      <c r="FP2689">
        <v>0</v>
      </c>
      <c r="FQ2689">
        <v>0</v>
      </c>
      <c r="FR2689">
        <v>0</v>
      </c>
      <c r="FS2689">
        <v>0</v>
      </c>
      <c r="FT2689">
        <v>0</v>
      </c>
      <c r="FU2689">
        <v>0</v>
      </c>
      <c r="FV2689">
        <v>0</v>
      </c>
      <c r="FW2689">
        <v>0</v>
      </c>
      <c r="FX2689">
        <v>0</v>
      </c>
    </row>
    <row r="2690" spans="2:180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  <c r="FL2690">
        <v>0</v>
      </c>
      <c r="FM2690">
        <v>0</v>
      </c>
      <c r="FN2690">
        <v>0</v>
      </c>
      <c r="FO2690">
        <v>0</v>
      </c>
      <c r="FP2690">
        <v>0</v>
      </c>
      <c r="FQ2690">
        <v>0</v>
      </c>
      <c r="FR2690">
        <v>0</v>
      </c>
      <c r="FS2690">
        <v>0</v>
      </c>
      <c r="FT2690">
        <v>0</v>
      </c>
      <c r="FU2690">
        <v>0</v>
      </c>
      <c r="FV2690">
        <v>0</v>
      </c>
      <c r="FW2690">
        <v>0</v>
      </c>
      <c r="FX2690">
        <v>0</v>
      </c>
    </row>
    <row r="2691" spans="2:180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  <c r="FK2691">
        <v>0</v>
      </c>
      <c r="FL2691">
        <v>0</v>
      </c>
      <c r="FM2691">
        <v>0</v>
      </c>
      <c r="FN2691">
        <v>0</v>
      </c>
      <c r="FO2691">
        <v>0</v>
      </c>
      <c r="FP2691">
        <v>0</v>
      </c>
      <c r="FQ2691">
        <v>0</v>
      </c>
      <c r="FR2691">
        <v>0</v>
      </c>
      <c r="FS2691">
        <v>0</v>
      </c>
      <c r="FT2691">
        <v>0</v>
      </c>
      <c r="FU2691">
        <v>0</v>
      </c>
      <c r="FV2691">
        <v>0</v>
      </c>
      <c r="FW2691">
        <v>0</v>
      </c>
      <c r="FX2691">
        <v>0</v>
      </c>
    </row>
    <row r="2692" spans="2:180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  <c r="FL2692">
        <v>0</v>
      </c>
      <c r="FM2692">
        <v>0</v>
      </c>
      <c r="FN2692">
        <v>0</v>
      </c>
      <c r="FO2692">
        <v>0</v>
      </c>
      <c r="FP2692">
        <v>0</v>
      </c>
      <c r="FQ2692">
        <v>0</v>
      </c>
      <c r="FR2692">
        <v>0</v>
      </c>
      <c r="FS2692">
        <v>0</v>
      </c>
      <c r="FT2692">
        <v>0</v>
      </c>
      <c r="FU2692">
        <v>0</v>
      </c>
      <c r="FV2692">
        <v>0</v>
      </c>
      <c r="FW2692">
        <v>0</v>
      </c>
      <c r="FX2692">
        <v>0</v>
      </c>
    </row>
    <row r="2693" spans="2:180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  <c r="FL2693">
        <v>0</v>
      </c>
      <c r="FM2693">
        <v>0</v>
      </c>
      <c r="FN2693">
        <v>0</v>
      </c>
      <c r="FO2693">
        <v>0</v>
      </c>
      <c r="FP2693">
        <v>0</v>
      </c>
      <c r="FQ2693">
        <v>0</v>
      </c>
      <c r="FR2693">
        <v>0</v>
      </c>
      <c r="FS2693">
        <v>0</v>
      </c>
      <c r="FT2693">
        <v>0</v>
      </c>
      <c r="FU2693">
        <v>0</v>
      </c>
      <c r="FV2693">
        <v>0</v>
      </c>
      <c r="FW2693">
        <v>0</v>
      </c>
      <c r="FX2693">
        <v>0</v>
      </c>
    </row>
    <row r="2694" spans="2:180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  <c r="FK2694">
        <v>1</v>
      </c>
      <c r="FL2694">
        <v>1</v>
      </c>
      <c r="FM2694">
        <v>1</v>
      </c>
      <c r="FN2694">
        <v>1</v>
      </c>
      <c r="FO2694">
        <v>1</v>
      </c>
      <c r="FP2694">
        <v>1</v>
      </c>
      <c r="FQ2694">
        <v>1</v>
      </c>
      <c r="FR2694">
        <v>2</v>
      </c>
      <c r="FS2694">
        <v>2</v>
      </c>
      <c r="FT2694">
        <v>2</v>
      </c>
      <c r="FU2694">
        <v>2</v>
      </c>
      <c r="FV2694">
        <v>2</v>
      </c>
      <c r="FW2694">
        <v>2</v>
      </c>
      <c r="FX2694">
        <v>2</v>
      </c>
    </row>
    <row r="2695" spans="2:180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  <c r="FK2695">
        <v>0</v>
      </c>
      <c r="FL2695">
        <v>0</v>
      </c>
      <c r="FM2695">
        <v>0</v>
      </c>
      <c r="FN2695">
        <v>0</v>
      </c>
      <c r="FO2695">
        <v>0</v>
      </c>
      <c r="FP2695">
        <v>0</v>
      </c>
      <c r="FQ2695">
        <v>0</v>
      </c>
      <c r="FR2695">
        <v>0</v>
      </c>
      <c r="FS2695">
        <v>0</v>
      </c>
      <c r="FT2695">
        <v>0</v>
      </c>
      <c r="FU2695">
        <v>0</v>
      </c>
      <c r="FV2695">
        <v>0</v>
      </c>
      <c r="FW2695">
        <v>0</v>
      </c>
      <c r="FX2695">
        <v>0</v>
      </c>
    </row>
    <row r="2696" spans="2:180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  <c r="FL2696">
        <v>0</v>
      </c>
      <c r="FM2696">
        <v>0</v>
      </c>
      <c r="FN2696">
        <v>0</v>
      </c>
      <c r="FO2696">
        <v>0</v>
      </c>
      <c r="FP2696">
        <v>0</v>
      </c>
      <c r="FQ2696">
        <v>0</v>
      </c>
      <c r="FR2696">
        <v>0</v>
      </c>
      <c r="FS2696">
        <v>0</v>
      </c>
      <c r="FT2696">
        <v>0</v>
      </c>
      <c r="FU2696">
        <v>0</v>
      </c>
      <c r="FV2696">
        <v>0</v>
      </c>
      <c r="FW2696">
        <v>0</v>
      </c>
      <c r="FX2696">
        <v>0</v>
      </c>
    </row>
    <row r="2697" spans="2:180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  <c r="FK2697">
        <v>1</v>
      </c>
      <c r="FL2697">
        <v>1</v>
      </c>
      <c r="FM2697">
        <v>1</v>
      </c>
      <c r="FN2697">
        <v>1</v>
      </c>
      <c r="FO2697">
        <v>1</v>
      </c>
      <c r="FP2697">
        <v>1</v>
      </c>
      <c r="FQ2697">
        <v>1</v>
      </c>
      <c r="FR2697">
        <v>1</v>
      </c>
      <c r="FS2697">
        <v>1</v>
      </c>
      <c r="FT2697">
        <v>1</v>
      </c>
      <c r="FU2697">
        <v>1</v>
      </c>
      <c r="FV2697">
        <v>1</v>
      </c>
      <c r="FW2697">
        <v>1</v>
      </c>
      <c r="FX2697">
        <v>1</v>
      </c>
    </row>
    <row r="2698" spans="2:180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  <c r="FK2698">
        <v>0</v>
      </c>
      <c r="FL2698">
        <v>0</v>
      </c>
      <c r="FM2698">
        <v>0</v>
      </c>
      <c r="FN2698">
        <v>0</v>
      </c>
      <c r="FO2698">
        <v>0</v>
      </c>
      <c r="FP2698">
        <v>0</v>
      </c>
      <c r="FQ2698">
        <v>0</v>
      </c>
      <c r="FR2698">
        <v>0</v>
      </c>
      <c r="FS2698">
        <v>0</v>
      </c>
      <c r="FT2698">
        <v>0</v>
      </c>
      <c r="FU2698">
        <v>0</v>
      </c>
      <c r="FV2698">
        <v>0</v>
      </c>
      <c r="FW2698">
        <v>0</v>
      </c>
      <c r="FX2698">
        <v>0</v>
      </c>
    </row>
    <row r="2699" spans="2:180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  <c r="FK2699">
        <v>0</v>
      </c>
      <c r="FL2699">
        <v>0</v>
      </c>
      <c r="FM2699">
        <v>0</v>
      </c>
      <c r="FN2699">
        <v>0</v>
      </c>
      <c r="FO2699">
        <v>0</v>
      </c>
      <c r="FP2699">
        <v>0</v>
      </c>
      <c r="FQ2699">
        <v>0</v>
      </c>
      <c r="FR2699">
        <v>1</v>
      </c>
      <c r="FS2699">
        <v>1</v>
      </c>
      <c r="FT2699">
        <v>2</v>
      </c>
      <c r="FU2699">
        <v>2</v>
      </c>
      <c r="FV2699">
        <v>2</v>
      </c>
      <c r="FW2699">
        <v>2</v>
      </c>
      <c r="FX2699">
        <v>2</v>
      </c>
    </row>
    <row r="2700" spans="2:180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  <c r="FK2700">
        <v>0</v>
      </c>
      <c r="FL2700">
        <v>0</v>
      </c>
      <c r="FM2700">
        <v>0</v>
      </c>
      <c r="FN2700">
        <v>0</v>
      </c>
      <c r="FO2700">
        <v>0</v>
      </c>
      <c r="FP2700">
        <v>0</v>
      </c>
      <c r="FQ2700">
        <v>0</v>
      </c>
      <c r="FR2700">
        <v>0</v>
      </c>
      <c r="FS2700">
        <v>0</v>
      </c>
      <c r="FT2700">
        <v>0</v>
      </c>
      <c r="FU2700">
        <v>0</v>
      </c>
      <c r="FV2700">
        <v>0</v>
      </c>
      <c r="FW2700">
        <v>0</v>
      </c>
      <c r="FX2700">
        <v>0</v>
      </c>
    </row>
    <row r="2701" spans="2:180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  <c r="FK2701">
        <v>2</v>
      </c>
      <c r="FL2701">
        <v>2</v>
      </c>
      <c r="FM2701">
        <v>2</v>
      </c>
      <c r="FN2701">
        <v>2</v>
      </c>
      <c r="FO2701">
        <v>2</v>
      </c>
      <c r="FP2701">
        <v>2</v>
      </c>
      <c r="FQ2701">
        <v>2</v>
      </c>
      <c r="FR2701">
        <v>2</v>
      </c>
      <c r="FS2701">
        <v>2</v>
      </c>
      <c r="FT2701">
        <v>2</v>
      </c>
      <c r="FU2701">
        <v>2</v>
      </c>
      <c r="FV2701">
        <v>2</v>
      </c>
      <c r="FW2701">
        <v>2</v>
      </c>
      <c r="FX2701">
        <v>2</v>
      </c>
    </row>
    <row r="2702" spans="2:180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  <c r="FK2702">
        <v>5</v>
      </c>
      <c r="FL2702">
        <v>5</v>
      </c>
      <c r="FM2702">
        <v>5</v>
      </c>
      <c r="FN2702">
        <v>5</v>
      </c>
      <c r="FO2702">
        <v>5</v>
      </c>
      <c r="FP2702">
        <v>7</v>
      </c>
      <c r="FQ2702">
        <v>8</v>
      </c>
      <c r="FR2702">
        <v>9</v>
      </c>
      <c r="FS2702">
        <v>9</v>
      </c>
      <c r="FT2702">
        <v>9</v>
      </c>
      <c r="FU2702">
        <v>9</v>
      </c>
      <c r="FV2702">
        <v>9</v>
      </c>
      <c r="FW2702">
        <v>9</v>
      </c>
      <c r="FX2702">
        <v>10</v>
      </c>
    </row>
    <row r="2703" spans="2:180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  <c r="FK2703">
        <v>1</v>
      </c>
      <c r="FL2703">
        <v>1</v>
      </c>
      <c r="FM2703">
        <v>1</v>
      </c>
      <c r="FN2703">
        <v>1</v>
      </c>
      <c r="FO2703">
        <v>1</v>
      </c>
      <c r="FP2703">
        <v>1</v>
      </c>
      <c r="FQ2703">
        <v>1</v>
      </c>
      <c r="FR2703">
        <v>1</v>
      </c>
      <c r="FS2703">
        <v>1</v>
      </c>
      <c r="FT2703">
        <v>1</v>
      </c>
      <c r="FU2703">
        <v>1</v>
      </c>
      <c r="FV2703">
        <v>1</v>
      </c>
      <c r="FW2703">
        <v>1</v>
      </c>
      <c r="FX2703">
        <v>1</v>
      </c>
    </row>
    <row r="2704" spans="2:180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  <c r="FK2704">
        <v>1</v>
      </c>
      <c r="FL2704">
        <v>1</v>
      </c>
      <c r="FM2704">
        <v>1</v>
      </c>
      <c r="FN2704">
        <v>1</v>
      </c>
      <c r="FO2704">
        <v>1</v>
      </c>
      <c r="FP2704">
        <v>1</v>
      </c>
      <c r="FQ2704">
        <v>1</v>
      </c>
      <c r="FR2704">
        <v>1</v>
      </c>
      <c r="FS2704">
        <v>1</v>
      </c>
      <c r="FT2704">
        <v>1</v>
      </c>
      <c r="FU2704">
        <v>1</v>
      </c>
      <c r="FV2704">
        <v>1</v>
      </c>
      <c r="FW2704">
        <v>1</v>
      </c>
      <c r="FX2704">
        <v>1</v>
      </c>
    </row>
    <row r="2705" spans="2:180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  <c r="FK2705">
        <v>3</v>
      </c>
      <c r="FL2705">
        <v>3</v>
      </c>
      <c r="FM2705">
        <v>3</v>
      </c>
      <c r="FN2705">
        <v>3</v>
      </c>
      <c r="FO2705">
        <v>3</v>
      </c>
      <c r="FP2705">
        <v>3</v>
      </c>
      <c r="FQ2705">
        <v>3</v>
      </c>
      <c r="FR2705">
        <v>3</v>
      </c>
      <c r="FS2705">
        <v>3</v>
      </c>
      <c r="FT2705">
        <v>3</v>
      </c>
      <c r="FU2705">
        <v>3</v>
      </c>
      <c r="FV2705">
        <v>3</v>
      </c>
      <c r="FW2705">
        <v>3</v>
      </c>
      <c r="FX2705">
        <v>3</v>
      </c>
    </row>
    <row r="2706" spans="2:180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  <c r="FK2706">
        <v>3</v>
      </c>
      <c r="FL2706">
        <v>3</v>
      </c>
      <c r="FM2706">
        <v>3</v>
      </c>
      <c r="FN2706">
        <v>3</v>
      </c>
      <c r="FO2706">
        <v>4</v>
      </c>
      <c r="FP2706">
        <v>4</v>
      </c>
      <c r="FQ2706">
        <v>4</v>
      </c>
      <c r="FR2706">
        <v>4</v>
      </c>
      <c r="FS2706">
        <v>4</v>
      </c>
      <c r="FT2706">
        <v>4</v>
      </c>
      <c r="FU2706">
        <v>4</v>
      </c>
      <c r="FV2706">
        <v>4</v>
      </c>
      <c r="FW2706">
        <v>5</v>
      </c>
      <c r="FX2706">
        <v>6</v>
      </c>
    </row>
    <row r="2707" spans="2:180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  <c r="FK2707">
        <v>1</v>
      </c>
      <c r="FL2707">
        <v>1</v>
      </c>
      <c r="FM2707">
        <v>1</v>
      </c>
      <c r="FN2707">
        <v>1</v>
      </c>
      <c r="FO2707">
        <v>1</v>
      </c>
      <c r="FP2707">
        <v>1</v>
      </c>
      <c r="FQ2707">
        <v>1</v>
      </c>
      <c r="FR2707">
        <v>1</v>
      </c>
      <c r="FS2707">
        <v>1</v>
      </c>
      <c r="FT2707">
        <v>1</v>
      </c>
      <c r="FU2707">
        <v>1</v>
      </c>
      <c r="FV2707">
        <v>1</v>
      </c>
      <c r="FW2707">
        <v>1</v>
      </c>
      <c r="FX2707">
        <v>1</v>
      </c>
    </row>
    <row r="2708" spans="2:180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  <c r="FK2708">
        <v>0</v>
      </c>
      <c r="FL2708">
        <v>0</v>
      </c>
      <c r="FM2708">
        <v>0</v>
      </c>
      <c r="FN2708">
        <v>0</v>
      </c>
      <c r="FO2708">
        <v>0</v>
      </c>
      <c r="FP2708">
        <v>0</v>
      </c>
      <c r="FQ2708">
        <v>0</v>
      </c>
      <c r="FR2708">
        <v>0</v>
      </c>
      <c r="FS2708">
        <v>0</v>
      </c>
      <c r="FT2708">
        <v>0</v>
      </c>
      <c r="FU2708">
        <v>0</v>
      </c>
      <c r="FV2708">
        <v>0</v>
      </c>
      <c r="FW2708">
        <v>0</v>
      </c>
      <c r="FX2708">
        <v>0</v>
      </c>
    </row>
    <row r="2709" spans="2:180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  <c r="FK2709">
        <v>1</v>
      </c>
      <c r="FL2709">
        <v>1</v>
      </c>
      <c r="FM2709">
        <v>1</v>
      </c>
      <c r="FN2709">
        <v>1</v>
      </c>
      <c r="FO2709">
        <v>1</v>
      </c>
      <c r="FP2709">
        <v>1</v>
      </c>
      <c r="FQ2709">
        <v>1</v>
      </c>
      <c r="FR2709">
        <v>1</v>
      </c>
      <c r="FS2709">
        <v>1</v>
      </c>
      <c r="FT2709">
        <v>1</v>
      </c>
      <c r="FU2709">
        <v>1</v>
      </c>
      <c r="FV2709">
        <v>1</v>
      </c>
      <c r="FW2709">
        <v>1</v>
      </c>
      <c r="FX2709">
        <v>1</v>
      </c>
    </row>
    <row r="2710" spans="2:180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  <c r="FK2710">
        <v>1</v>
      </c>
      <c r="FL2710">
        <v>1</v>
      </c>
      <c r="FM2710">
        <v>1</v>
      </c>
      <c r="FN2710">
        <v>1</v>
      </c>
      <c r="FO2710">
        <v>1</v>
      </c>
      <c r="FP2710">
        <v>1</v>
      </c>
      <c r="FQ2710">
        <v>1</v>
      </c>
      <c r="FR2710">
        <v>1</v>
      </c>
      <c r="FS2710">
        <v>1</v>
      </c>
      <c r="FT2710">
        <v>1</v>
      </c>
      <c r="FU2710">
        <v>2</v>
      </c>
      <c r="FV2710">
        <v>2</v>
      </c>
      <c r="FW2710">
        <v>2</v>
      </c>
      <c r="FX2710">
        <v>2</v>
      </c>
    </row>
    <row r="2711" spans="2:180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  <c r="FK2711">
        <v>1</v>
      </c>
      <c r="FL2711">
        <v>1</v>
      </c>
      <c r="FM2711">
        <v>1</v>
      </c>
      <c r="FN2711">
        <v>1</v>
      </c>
      <c r="FO2711">
        <v>1</v>
      </c>
      <c r="FP2711">
        <v>1</v>
      </c>
      <c r="FQ2711">
        <v>2</v>
      </c>
      <c r="FR2711">
        <v>2</v>
      </c>
      <c r="FS2711">
        <v>3</v>
      </c>
      <c r="FT2711">
        <v>3</v>
      </c>
      <c r="FU2711">
        <v>3</v>
      </c>
      <c r="FV2711">
        <v>3</v>
      </c>
      <c r="FW2711">
        <v>3</v>
      </c>
      <c r="FX2711">
        <v>3</v>
      </c>
    </row>
    <row r="2712" spans="2:180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  <c r="FS2712">
        <v>0</v>
      </c>
      <c r="FT2712">
        <v>0</v>
      </c>
      <c r="FU2712">
        <v>0</v>
      </c>
      <c r="FV2712">
        <v>0</v>
      </c>
      <c r="FW2712">
        <v>0</v>
      </c>
      <c r="FX2712">
        <v>0</v>
      </c>
    </row>
    <row r="2713" spans="2:180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  <c r="FK2713">
        <v>0</v>
      </c>
      <c r="FL2713">
        <v>0</v>
      </c>
      <c r="FM2713">
        <v>0</v>
      </c>
      <c r="FN2713">
        <v>0</v>
      </c>
      <c r="FO2713">
        <v>0</v>
      </c>
      <c r="FP2713">
        <v>0</v>
      </c>
      <c r="FQ2713">
        <v>0</v>
      </c>
      <c r="FR2713">
        <v>0</v>
      </c>
      <c r="FS2713">
        <v>0</v>
      </c>
      <c r="FT2713">
        <v>0</v>
      </c>
      <c r="FU2713">
        <v>0</v>
      </c>
      <c r="FV2713">
        <v>0</v>
      </c>
      <c r="FW2713">
        <v>0</v>
      </c>
      <c r="FX2713">
        <v>0</v>
      </c>
    </row>
    <row r="2714" spans="2:180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  <c r="FS2714">
        <v>0</v>
      </c>
      <c r="FT2714">
        <v>0</v>
      </c>
      <c r="FU2714">
        <v>0</v>
      </c>
      <c r="FV2714">
        <v>0</v>
      </c>
      <c r="FW2714">
        <v>0</v>
      </c>
      <c r="FX2714">
        <v>0</v>
      </c>
    </row>
    <row r="2715" spans="2:180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  <c r="FS2715">
        <v>0</v>
      </c>
      <c r="FT2715">
        <v>0</v>
      </c>
      <c r="FU2715">
        <v>0</v>
      </c>
      <c r="FV2715">
        <v>0</v>
      </c>
      <c r="FW2715">
        <v>0</v>
      </c>
      <c r="FX2715">
        <v>0</v>
      </c>
    </row>
    <row r="2716" spans="2:180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  <c r="FS2716">
        <v>0</v>
      </c>
      <c r="FT2716">
        <v>0</v>
      </c>
      <c r="FU2716">
        <v>0</v>
      </c>
      <c r="FV2716">
        <v>0</v>
      </c>
      <c r="FW2716">
        <v>0</v>
      </c>
      <c r="FX2716">
        <v>0</v>
      </c>
    </row>
    <row r="2717" spans="2:180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  <c r="FK2717">
        <v>3</v>
      </c>
      <c r="FL2717">
        <v>3</v>
      </c>
      <c r="FM2717">
        <v>3</v>
      </c>
      <c r="FN2717">
        <v>3</v>
      </c>
      <c r="FO2717">
        <v>3</v>
      </c>
      <c r="FP2717">
        <v>3</v>
      </c>
      <c r="FQ2717">
        <v>3</v>
      </c>
      <c r="FR2717">
        <v>3</v>
      </c>
      <c r="FS2717">
        <v>3</v>
      </c>
      <c r="FT2717">
        <v>3</v>
      </c>
      <c r="FU2717">
        <v>3</v>
      </c>
      <c r="FV2717">
        <v>3</v>
      </c>
      <c r="FW2717">
        <v>3</v>
      </c>
      <c r="FX2717">
        <v>3</v>
      </c>
    </row>
    <row r="2718" spans="2:180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  <c r="FK2718">
        <v>4</v>
      </c>
      <c r="FL2718">
        <v>4</v>
      </c>
      <c r="FM2718">
        <v>4</v>
      </c>
      <c r="FN2718">
        <v>4</v>
      </c>
      <c r="FO2718">
        <v>4</v>
      </c>
      <c r="FP2718">
        <v>4</v>
      </c>
      <c r="FQ2718">
        <v>4</v>
      </c>
      <c r="FR2718">
        <v>4</v>
      </c>
      <c r="FS2718">
        <v>4</v>
      </c>
      <c r="FT2718">
        <v>4</v>
      </c>
      <c r="FU2718">
        <v>4</v>
      </c>
      <c r="FV2718">
        <v>4</v>
      </c>
      <c r="FW2718">
        <v>5</v>
      </c>
      <c r="FX2718">
        <v>5</v>
      </c>
    </row>
    <row r="2719" spans="2:180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  <c r="FK2719">
        <v>115</v>
      </c>
      <c r="FL2719">
        <v>118</v>
      </c>
      <c r="FM2719">
        <v>118</v>
      </c>
      <c r="FN2719">
        <v>122</v>
      </c>
      <c r="FO2719">
        <v>121</v>
      </c>
      <c r="FP2719">
        <v>127</v>
      </c>
      <c r="FQ2719">
        <v>132</v>
      </c>
      <c r="FR2719">
        <v>138</v>
      </c>
      <c r="FS2719">
        <v>142</v>
      </c>
      <c r="FT2719">
        <v>143</v>
      </c>
      <c r="FU2719">
        <v>143</v>
      </c>
      <c r="FV2719">
        <v>146</v>
      </c>
      <c r="FW2719">
        <v>155</v>
      </c>
      <c r="FX2719">
        <v>157</v>
      </c>
    </row>
    <row r="2720" spans="2:180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  <c r="FS2720">
        <v>0</v>
      </c>
      <c r="FT2720">
        <v>0</v>
      </c>
      <c r="FU2720">
        <v>0</v>
      </c>
      <c r="FV2720">
        <v>0</v>
      </c>
      <c r="FW2720">
        <v>0</v>
      </c>
      <c r="FX2720">
        <v>0</v>
      </c>
    </row>
    <row r="2721" spans="2:180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  <c r="FS2721">
        <v>0</v>
      </c>
      <c r="FT2721">
        <v>0</v>
      </c>
      <c r="FU2721">
        <v>0</v>
      </c>
      <c r="FV2721">
        <v>0</v>
      </c>
      <c r="FW2721">
        <v>0</v>
      </c>
      <c r="FX2721">
        <v>0</v>
      </c>
    </row>
    <row r="2722" spans="2:180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  <c r="FS2722">
        <v>0</v>
      </c>
      <c r="FT2722">
        <v>0</v>
      </c>
      <c r="FU2722">
        <v>0</v>
      </c>
      <c r="FV2722">
        <v>0</v>
      </c>
      <c r="FW2722">
        <v>0</v>
      </c>
      <c r="FX2722">
        <v>0</v>
      </c>
    </row>
    <row r="2723" spans="2:180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  <c r="FK2723">
        <v>1</v>
      </c>
      <c r="FL2723">
        <v>1</v>
      </c>
      <c r="FM2723">
        <v>1</v>
      </c>
      <c r="FN2723">
        <v>1</v>
      </c>
      <c r="FO2723">
        <v>3</v>
      </c>
      <c r="FP2723">
        <v>3</v>
      </c>
      <c r="FQ2723">
        <v>3</v>
      </c>
      <c r="FR2723">
        <v>3</v>
      </c>
      <c r="FS2723">
        <v>3</v>
      </c>
      <c r="FT2723">
        <v>3</v>
      </c>
      <c r="FU2723">
        <v>3</v>
      </c>
      <c r="FV2723">
        <v>3</v>
      </c>
      <c r="FW2723">
        <v>3</v>
      </c>
      <c r="FX2723">
        <v>3</v>
      </c>
    </row>
    <row r="2724" spans="2:180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  <c r="FK2724">
        <v>2</v>
      </c>
      <c r="FL2724">
        <v>2</v>
      </c>
      <c r="FM2724">
        <v>2</v>
      </c>
      <c r="FN2724">
        <v>2</v>
      </c>
      <c r="FO2724">
        <v>2</v>
      </c>
      <c r="FP2724">
        <v>2</v>
      </c>
      <c r="FQ2724">
        <v>3</v>
      </c>
      <c r="FR2724">
        <v>3</v>
      </c>
      <c r="FS2724">
        <v>3</v>
      </c>
      <c r="FT2724">
        <v>5</v>
      </c>
      <c r="FU2724">
        <v>5</v>
      </c>
      <c r="FV2724">
        <v>5</v>
      </c>
      <c r="FW2724">
        <v>6</v>
      </c>
      <c r="FX2724">
        <v>6</v>
      </c>
    </row>
    <row r="2725" spans="2:180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  <c r="FS2725">
        <v>0</v>
      </c>
      <c r="FT2725">
        <v>0</v>
      </c>
      <c r="FU2725">
        <v>0</v>
      </c>
      <c r="FV2725">
        <v>0</v>
      </c>
      <c r="FW2725">
        <v>0</v>
      </c>
      <c r="FX2725">
        <v>0</v>
      </c>
    </row>
    <row r="2726" spans="2:180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  <c r="FK2726">
        <v>3</v>
      </c>
      <c r="FL2726">
        <v>3</v>
      </c>
      <c r="FM2726">
        <v>3</v>
      </c>
      <c r="FN2726">
        <v>3</v>
      </c>
      <c r="FO2726">
        <v>3</v>
      </c>
      <c r="FP2726">
        <v>3</v>
      </c>
      <c r="FQ2726">
        <v>3</v>
      </c>
      <c r="FR2726">
        <v>3</v>
      </c>
      <c r="FS2726">
        <v>3</v>
      </c>
      <c r="FT2726">
        <v>3</v>
      </c>
      <c r="FU2726">
        <v>3</v>
      </c>
      <c r="FV2726">
        <v>3</v>
      </c>
      <c r="FW2726">
        <v>3</v>
      </c>
      <c r="FX2726">
        <v>3</v>
      </c>
    </row>
    <row r="2727" spans="2:180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  <c r="FK2727">
        <v>1</v>
      </c>
      <c r="FL2727">
        <v>1</v>
      </c>
      <c r="FM2727">
        <v>1</v>
      </c>
      <c r="FN2727">
        <v>1</v>
      </c>
      <c r="FO2727">
        <v>1</v>
      </c>
      <c r="FP2727">
        <v>1</v>
      </c>
      <c r="FQ2727">
        <v>1</v>
      </c>
      <c r="FR2727">
        <v>1</v>
      </c>
      <c r="FS2727">
        <v>1</v>
      </c>
      <c r="FT2727">
        <v>1</v>
      </c>
      <c r="FU2727">
        <v>1</v>
      </c>
      <c r="FV2727">
        <v>1</v>
      </c>
      <c r="FW2727">
        <v>1</v>
      </c>
      <c r="FX2727">
        <v>1</v>
      </c>
    </row>
    <row r="2728" spans="2:180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  <c r="FK2728">
        <v>1</v>
      </c>
      <c r="FL2728">
        <v>1</v>
      </c>
      <c r="FM2728">
        <v>1</v>
      </c>
      <c r="FN2728">
        <v>1</v>
      </c>
      <c r="FO2728">
        <v>1</v>
      </c>
      <c r="FP2728">
        <v>1</v>
      </c>
      <c r="FQ2728">
        <v>1</v>
      </c>
      <c r="FR2728">
        <v>1</v>
      </c>
      <c r="FS2728">
        <v>1</v>
      </c>
      <c r="FT2728">
        <v>1</v>
      </c>
      <c r="FU2728">
        <v>1</v>
      </c>
      <c r="FV2728">
        <v>1</v>
      </c>
      <c r="FW2728">
        <v>1</v>
      </c>
      <c r="FX2728">
        <v>1</v>
      </c>
    </row>
    <row r="2729" spans="2:180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  <c r="FS2729">
        <v>0</v>
      </c>
      <c r="FT2729">
        <v>0</v>
      </c>
      <c r="FU2729">
        <v>0</v>
      </c>
      <c r="FV2729">
        <v>0</v>
      </c>
      <c r="FW2729">
        <v>0</v>
      </c>
      <c r="FX2729">
        <v>0</v>
      </c>
    </row>
    <row r="2730" spans="2:180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  <c r="FK2730">
        <v>2</v>
      </c>
      <c r="FL2730">
        <v>2</v>
      </c>
      <c r="FM2730">
        <v>2</v>
      </c>
      <c r="FN2730">
        <v>2</v>
      </c>
      <c r="FO2730">
        <v>2</v>
      </c>
      <c r="FP2730">
        <v>2</v>
      </c>
      <c r="FQ2730">
        <v>2</v>
      </c>
      <c r="FR2730">
        <v>2</v>
      </c>
      <c r="FS2730">
        <v>2</v>
      </c>
      <c r="FT2730">
        <v>2</v>
      </c>
      <c r="FU2730">
        <v>2</v>
      </c>
      <c r="FV2730">
        <v>2</v>
      </c>
      <c r="FW2730">
        <v>2</v>
      </c>
      <c r="FX2730">
        <v>2</v>
      </c>
    </row>
    <row r="2731" spans="2:180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  <c r="FK2731">
        <v>1</v>
      </c>
      <c r="FL2731">
        <v>1</v>
      </c>
      <c r="FM2731">
        <v>1</v>
      </c>
      <c r="FN2731">
        <v>1</v>
      </c>
      <c r="FO2731">
        <v>1</v>
      </c>
      <c r="FP2731">
        <v>1</v>
      </c>
      <c r="FQ2731">
        <v>2</v>
      </c>
      <c r="FR2731">
        <v>2</v>
      </c>
      <c r="FS2731">
        <v>2</v>
      </c>
      <c r="FT2731">
        <v>2</v>
      </c>
      <c r="FU2731">
        <v>2</v>
      </c>
      <c r="FV2731">
        <v>2</v>
      </c>
      <c r="FW2731">
        <v>2</v>
      </c>
      <c r="FX2731">
        <v>2</v>
      </c>
    </row>
    <row r="2732" spans="2:180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4</v>
      </c>
      <c r="FL2732">
        <v>4</v>
      </c>
      <c r="FM2732">
        <v>4</v>
      </c>
      <c r="FN2732">
        <v>4</v>
      </c>
      <c r="FO2732">
        <v>4</v>
      </c>
      <c r="FP2732">
        <v>4</v>
      </c>
      <c r="FQ2732">
        <v>4</v>
      </c>
      <c r="FR2732">
        <v>4</v>
      </c>
      <c r="FS2732">
        <v>4</v>
      </c>
      <c r="FT2732">
        <v>4</v>
      </c>
      <c r="FU2732">
        <v>4</v>
      </c>
      <c r="FV2732">
        <v>4</v>
      </c>
      <c r="FW2732">
        <v>4</v>
      </c>
      <c r="FX2732">
        <v>5</v>
      </c>
    </row>
    <row r="2733" spans="2:180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  <c r="FK2733">
        <v>30</v>
      </c>
      <c r="FL2733">
        <v>33</v>
      </c>
      <c r="FM2733">
        <v>35</v>
      </c>
      <c r="FN2733">
        <v>35</v>
      </c>
      <c r="FO2733">
        <v>35</v>
      </c>
      <c r="FP2733">
        <v>36</v>
      </c>
      <c r="FQ2733">
        <v>36</v>
      </c>
      <c r="FR2733">
        <v>37</v>
      </c>
      <c r="FS2733">
        <v>37</v>
      </c>
      <c r="FT2733">
        <v>38</v>
      </c>
      <c r="FU2733">
        <v>38</v>
      </c>
      <c r="FV2733">
        <v>38</v>
      </c>
      <c r="FW2733">
        <v>38</v>
      </c>
      <c r="FX2733">
        <v>39</v>
      </c>
    </row>
    <row r="2734" spans="2:180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  <c r="FS2734">
        <v>0</v>
      </c>
      <c r="FT2734">
        <v>0</v>
      </c>
      <c r="FU2734">
        <v>0</v>
      </c>
      <c r="FV2734">
        <v>0</v>
      </c>
      <c r="FW2734">
        <v>0</v>
      </c>
      <c r="FX2734">
        <v>0</v>
      </c>
    </row>
    <row r="2735" spans="2:180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3</v>
      </c>
      <c r="FL2735">
        <v>5</v>
      </c>
      <c r="FM2735">
        <v>5</v>
      </c>
      <c r="FN2735">
        <v>4</v>
      </c>
      <c r="FO2735">
        <v>4</v>
      </c>
      <c r="FP2735">
        <v>4</v>
      </c>
      <c r="FQ2735">
        <v>4</v>
      </c>
      <c r="FR2735">
        <v>4</v>
      </c>
      <c r="FS2735">
        <v>4</v>
      </c>
      <c r="FT2735">
        <v>4</v>
      </c>
      <c r="FU2735">
        <v>4</v>
      </c>
      <c r="FV2735">
        <v>4</v>
      </c>
      <c r="FW2735">
        <v>4</v>
      </c>
      <c r="FX2735">
        <v>4</v>
      </c>
    </row>
    <row r="2736" spans="2:180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  <c r="FK2736">
        <v>7</v>
      </c>
      <c r="FL2736">
        <v>7</v>
      </c>
      <c r="FM2736">
        <v>7</v>
      </c>
      <c r="FN2736">
        <v>7</v>
      </c>
      <c r="FO2736">
        <v>7</v>
      </c>
      <c r="FP2736">
        <v>7</v>
      </c>
      <c r="FQ2736">
        <v>7</v>
      </c>
      <c r="FR2736">
        <v>7</v>
      </c>
      <c r="FS2736">
        <v>7</v>
      </c>
      <c r="FT2736">
        <v>7</v>
      </c>
      <c r="FU2736">
        <v>7</v>
      </c>
      <c r="FV2736">
        <v>7</v>
      </c>
      <c r="FW2736">
        <v>7</v>
      </c>
      <c r="FX2736">
        <v>7</v>
      </c>
    </row>
    <row r="2737" spans="2:180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  <c r="FK2737">
        <v>2</v>
      </c>
      <c r="FL2737">
        <v>2</v>
      </c>
      <c r="FM2737">
        <v>2</v>
      </c>
      <c r="FN2737">
        <v>2</v>
      </c>
      <c r="FO2737">
        <v>2</v>
      </c>
      <c r="FP2737">
        <v>2</v>
      </c>
      <c r="FQ2737">
        <v>2</v>
      </c>
      <c r="FR2737">
        <v>2</v>
      </c>
      <c r="FS2737">
        <v>2</v>
      </c>
      <c r="FT2737">
        <v>2</v>
      </c>
      <c r="FU2737">
        <v>2</v>
      </c>
      <c r="FV2737">
        <v>2</v>
      </c>
      <c r="FW2737">
        <v>2</v>
      </c>
      <c r="FX2737">
        <v>2</v>
      </c>
    </row>
    <row r="2738" spans="2:180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  <c r="FK2738">
        <v>2</v>
      </c>
      <c r="FL2738">
        <v>2</v>
      </c>
      <c r="FM2738">
        <v>2</v>
      </c>
      <c r="FN2738">
        <v>2</v>
      </c>
      <c r="FO2738">
        <v>2</v>
      </c>
      <c r="FP2738">
        <v>2</v>
      </c>
      <c r="FQ2738">
        <v>2</v>
      </c>
      <c r="FR2738">
        <v>2</v>
      </c>
      <c r="FS2738">
        <v>2</v>
      </c>
      <c r="FT2738">
        <v>3</v>
      </c>
      <c r="FU2738">
        <v>3</v>
      </c>
      <c r="FV2738">
        <v>3</v>
      </c>
      <c r="FW2738">
        <v>3</v>
      </c>
      <c r="FX2738">
        <v>3</v>
      </c>
    </row>
    <row r="2739" spans="2:180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  <c r="FS2739">
        <v>0</v>
      </c>
      <c r="FT2739">
        <v>0</v>
      </c>
      <c r="FU2739">
        <v>0</v>
      </c>
      <c r="FV2739">
        <v>0</v>
      </c>
      <c r="FW2739">
        <v>0</v>
      </c>
      <c r="FX2739">
        <v>0</v>
      </c>
    </row>
    <row r="2740" spans="2:180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  <c r="FS2740">
        <v>0</v>
      </c>
      <c r="FT2740">
        <v>0</v>
      </c>
      <c r="FU2740">
        <v>0</v>
      </c>
      <c r="FV2740">
        <v>0</v>
      </c>
      <c r="FW2740">
        <v>0</v>
      </c>
      <c r="FX2740">
        <v>0</v>
      </c>
    </row>
    <row r="2741" spans="2:180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  <c r="FS2741">
        <v>0</v>
      </c>
      <c r="FT2741">
        <v>0</v>
      </c>
      <c r="FU2741">
        <v>0</v>
      </c>
      <c r="FV2741">
        <v>0</v>
      </c>
      <c r="FW2741">
        <v>0</v>
      </c>
      <c r="FX2741">
        <v>0</v>
      </c>
    </row>
    <row r="2742" spans="2:180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</row>
    <row r="2743" spans="2:180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  <c r="FK2743">
        <v>1</v>
      </c>
      <c r="FL2743">
        <v>1</v>
      </c>
      <c r="FM2743">
        <v>1</v>
      </c>
      <c r="FN2743">
        <v>1</v>
      </c>
      <c r="FO2743">
        <v>2</v>
      </c>
      <c r="FP2743">
        <v>2</v>
      </c>
      <c r="FQ2743">
        <v>2</v>
      </c>
      <c r="FR2743">
        <v>2</v>
      </c>
      <c r="FS2743">
        <v>2</v>
      </c>
      <c r="FT2743">
        <v>2</v>
      </c>
      <c r="FU2743">
        <v>2</v>
      </c>
      <c r="FV2743">
        <v>2</v>
      </c>
      <c r="FW2743">
        <v>2</v>
      </c>
      <c r="FX2743">
        <v>2</v>
      </c>
    </row>
    <row r="2744" spans="2:180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  <c r="FS2744">
        <v>0</v>
      </c>
      <c r="FT2744">
        <v>0</v>
      </c>
      <c r="FU2744">
        <v>0</v>
      </c>
      <c r="FV2744">
        <v>0</v>
      </c>
      <c r="FW2744">
        <v>0</v>
      </c>
      <c r="FX2744">
        <v>0</v>
      </c>
    </row>
    <row r="2745" spans="2:180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2</v>
      </c>
      <c r="FP2745">
        <v>1</v>
      </c>
      <c r="FQ2745">
        <v>1</v>
      </c>
      <c r="FR2745">
        <v>1</v>
      </c>
      <c r="FS2745">
        <v>1</v>
      </c>
      <c r="FT2745">
        <v>1</v>
      </c>
      <c r="FU2745">
        <v>1</v>
      </c>
      <c r="FV2745">
        <v>1</v>
      </c>
      <c r="FW2745">
        <v>1</v>
      </c>
      <c r="FX2745">
        <v>1</v>
      </c>
    </row>
    <row r="2746" spans="2:180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  <c r="FK2746">
        <v>0</v>
      </c>
      <c r="FL2746">
        <v>0</v>
      </c>
      <c r="FM2746">
        <v>0</v>
      </c>
      <c r="FN2746">
        <v>0</v>
      </c>
      <c r="FO2746">
        <v>0</v>
      </c>
      <c r="FP2746">
        <v>0</v>
      </c>
      <c r="FQ2746">
        <v>0</v>
      </c>
      <c r="FR2746">
        <v>0</v>
      </c>
      <c r="FS2746">
        <v>0</v>
      </c>
      <c r="FT2746">
        <v>0</v>
      </c>
      <c r="FU2746">
        <v>0</v>
      </c>
      <c r="FV2746">
        <v>0</v>
      </c>
      <c r="FW2746">
        <v>0</v>
      </c>
      <c r="FX2746">
        <v>0</v>
      </c>
    </row>
    <row r="2747" spans="2:180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  <c r="FK2747">
        <v>5</v>
      </c>
      <c r="FL2747">
        <v>5</v>
      </c>
      <c r="FM2747">
        <v>5</v>
      </c>
      <c r="FN2747">
        <v>7</v>
      </c>
      <c r="FO2747">
        <v>8</v>
      </c>
      <c r="FP2747">
        <v>8</v>
      </c>
      <c r="FQ2747">
        <v>9</v>
      </c>
      <c r="FR2747">
        <v>9</v>
      </c>
      <c r="FS2747">
        <v>9</v>
      </c>
      <c r="FT2747">
        <v>9</v>
      </c>
      <c r="FU2747">
        <v>9</v>
      </c>
      <c r="FV2747">
        <v>10</v>
      </c>
      <c r="FW2747">
        <v>12</v>
      </c>
      <c r="FX2747">
        <v>15</v>
      </c>
    </row>
    <row r="2748" spans="2:180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  <c r="FS2748">
        <v>0</v>
      </c>
      <c r="FT2748">
        <v>0</v>
      </c>
      <c r="FU2748">
        <v>0</v>
      </c>
      <c r="FV2748">
        <v>0</v>
      </c>
      <c r="FW2748">
        <v>0</v>
      </c>
      <c r="FX2748">
        <v>0</v>
      </c>
    </row>
    <row r="2749" spans="2:180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  <c r="FK2749">
        <v>2</v>
      </c>
      <c r="FL2749">
        <v>3</v>
      </c>
      <c r="FM2749">
        <v>3</v>
      </c>
      <c r="FN2749">
        <v>3</v>
      </c>
      <c r="FO2749">
        <v>3</v>
      </c>
      <c r="FP2749">
        <v>3</v>
      </c>
      <c r="FQ2749">
        <v>3</v>
      </c>
      <c r="FR2749">
        <v>3</v>
      </c>
      <c r="FS2749">
        <v>4</v>
      </c>
      <c r="FT2749">
        <v>4</v>
      </c>
      <c r="FU2749">
        <v>4</v>
      </c>
      <c r="FV2749">
        <v>4</v>
      </c>
      <c r="FW2749">
        <v>4</v>
      </c>
      <c r="FX2749">
        <v>4</v>
      </c>
    </row>
    <row r="2750" spans="2:180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  <c r="FK2750">
        <v>5</v>
      </c>
      <c r="FL2750">
        <v>6</v>
      </c>
      <c r="FM2750">
        <v>6</v>
      </c>
      <c r="FN2750">
        <v>6</v>
      </c>
      <c r="FO2750">
        <v>6</v>
      </c>
      <c r="FP2750">
        <v>6</v>
      </c>
      <c r="FQ2750">
        <v>6</v>
      </c>
      <c r="FR2750">
        <v>6</v>
      </c>
      <c r="FS2750">
        <v>6</v>
      </c>
      <c r="FT2750">
        <v>6</v>
      </c>
      <c r="FU2750">
        <v>6</v>
      </c>
      <c r="FV2750">
        <v>6</v>
      </c>
      <c r="FW2750">
        <v>6</v>
      </c>
      <c r="FX2750">
        <v>6</v>
      </c>
    </row>
    <row r="2751" spans="2:180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  <c r="FS2751">
        <v>0</v>
      </c>
      <c r="FT2751">
        <v>0</v>
      </c>
      <c r="FU2751">
        <v>0</v>
      </c>
      <c r="FV2751">
        <v>0</v>
      </c>
      <c r="FW2751">
        <v>0</v>
      </c>
      <c r="FX2751">
        <v>0</v>
      </c>
    </row>
    <row r="2752" spans="2:180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  <c r="FK2752">
        <v>0</v>
      </c>
      <c r="FL2752">
        <v>0</v>
      </c>
      <c r="FM2752">
        <v>0</v>
      </c>
      <c r="FN2752">
        <v>0</v>
      </c>
      <c r="FO2752">
        <v>0</v>
      </c>
      <c r="FP2752">
        <v>0</v>
      </c>
      <c r="FQ2752">
        <v>0</v>
      </c>
      <c r="FR2752">
        <v>0</v>
      </c>
      <c r="FS2752">
        <v>0</v>
      </c>
      <c r="FT2752">
        <v>0</v>
      </c>
      <c r="FU2752">
        <v>0</v>
      </c>
      <c r="FV2752">
        <v>0</v>
      </c>
      <c r="FW2752">
        <v>0</v>
      </c>
      <c r="FX2752">
        <v>0</v>
      </c>
    </row>
    <row r="2753" spans="2:180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  <c r="FS2753">
        <v>1</v>
      </c>
      <c r="FT2753">
        <v>2</v>
      </c>
      <c r="FU2753">
        <v>2</v>
      </c>
      <c r="FV2753">
        <v>2</v>
      </c>
      <c r="FW2753">
        <v>2</v>
      </c>
      <c r="FX2753">
        <v>2</v>
      </c>
    </row>
    <row r="2754" spans="2:180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  <c r="FK2754">
        <v>17</v>
      </c>
      <c r="FL2754">
        <v>18</v>
      </c>
      <c r="FM2754">
        <v>18</v>
      </c>
      <c r="FN2754">
        <v>18</v>
      </c>
      <c r="FO2754">
        <v>18</v>
      </c>
      <c r="FP2754">
        <v>18</v>
      </c>
      <c r="FQ2754">
        <v>18</v>
      </c>
      <c r="FR2754">
        <v>18</v>
      </c>
      <c r="FS2754">
        <v>18</v>
      </c>
      <c r="FT2754">
        <v>19</v>
      </c>
      <c r="FU2754">
        <v>19</v>
      </c>
      <c r="FV2754">
        <v>19</v>
      </c>
      <c r="FW2754">
        <v>19</v>
      </c>
      <c r="FX2754">
        <v>19</v>
      </c>
    </row>
    <row r="2755" spans="2:180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1</v>
      </c>
      <c r="FR2755">
        <v>1</v>
      </c>
      <c r="FS2755">
        <v>1</v>
      </c>
      <c r="FT2755">
        <v>1</v>
      </c>
      <c r="FU2755">
        <v>1</v>
      </c>
      <c r="FV2755">
        <v>1</v>
      </c>
      <c r="FW2755">
        <v>1</v>
      </c>
      <c r="FX2755">
        <v>1</v>
      </c>
    </row>
    <row r="2756" spans="2:180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  <c r="FK2756">
        <v>3</v>
      </c>
      <c r="FL2756">
        <v>3</v>
      </c>
      <c r="FM2756">
        <v>3</v>
      </c>
      <c r="FN2756">
        <v>4</v>
      </c>
      <c r="FO2756">
        <v>4</v>
      </c>
      <c r="FP2756">
        <v>4</v>
      </c>
      <c r="FQ2756">
        <v>4</v>
      </c>
      <c r="FR2756">
        <v>6</v>
      </c>
      <c r="FS2756">
        <v>6</v>
      </c>
      <c r="FT2756">
        <v>7</v>
      </c>
      <c r="FU2756">
        <v>7</v>
      </c>
      <c r="FV2756">
        <v>7</v>
      </c>
      <c r="FW2756">
        <v>7</v>
      </c>
      <c r="FX2756">
        <v>7</v>
      </c>
    </row>
    <row r="2757" spans="2:180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  <c r="FK2757">
        <v>2</v>
      </c>
      <c r="FL2757">
        <v>2</v>
      </c>
      <c r="FM2757">
        <v>2</v>
      </c>
      <c r="FN2757">
        <v>2</v>
      </c>
      <c r="FO2757">
        <v>2</v>
      </c>
      <c r="FP2757">
        <v>2</v>
      </c>
      <c r="FQ2757">
        <v>2</v>
      </c>
      <c r="FR2757">
        <v>2</v>
      </c>
      <c r="FS2757">
        <v>2</v>
      </c>
      <c r="FT2757">
        <v>2</v>
      </c>
      <c r="FU2757">
        <v>2</v>
      </c>
      <c r="FV2757">
        <v>2</v>
      </c>
      <c r="FW2757">
        <v>2</v>
      </c>
      <c r="FX2757">
        <v>2</v>
      </c>
    </row>
    <row r="2758" spans="2:180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  <c r="FK2758">
        <v>4</v>
      </c>
      <c r="FL2758">
        <v>4</v>
      </c>
      <c r="FM2758">
        <v>4</v>
      </c>
      <c r="FN2758">
        <v>4</v>
      </c>
      <c r="FO2758">
        <v>4</v>
      </c>
      <c r="FP2758">
        <v>4</v>
      </c>
      <c r="FQ2758">
        <v>4</v>
      </c>
      <c r="FR2758">
        <v>4</v>
      </c>
      <c r="FS2758">
        <v>4</v>
      </c>
      <c r="FT2758">
        <v>4</v>
      </c>
      <c r="FU2758">
        <v>4</v>
      </c>
      <c r="FV2758">
        <v>4</v>
      </c>
      <c r="FW2758">
        <v>4</v>
      </c>
      <c r="FX2758">
        <v>4</v>
      </c>
    </row>
    <row r="2759" spans="2:180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  <c r="FK2759">
        <v>1</v>
      </c>
      <c r="FL2759">
        <v>1</v>
      </c>
      <c r="FM2759">
        <v>1</v>
      </c>
      <c r="FN2759">
        <v>1</v>
      </c>
      <c r="FO2759">
        <v>1</v>
      </c>
      <c r="FP2759">
        <v>1</v>
      </c>
      <c r="FQ2759">
        <v>1</v>
      </c>
      <c r="FR2759">
        <v>2</v>
      </c>
      <c r="FS2759">
        <v>2</v>
      </c>
      <c r="FT2759">
        <v>2</v>
      </c>
      <c r="FU2759">
        <v>2</v>
      </c>
      <c r="FV2759">
        <v>2</v>
      </c>
      <c r="FW2759">
        <v>2</v>
      </c>
      <c r="FX2759">
        <v>2</v>
      </c>
    </row>
    <row r="2760" spans="2:180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  <c r="FK2760">
        <v>3</v>
      </c>
      <c r="FL2760">
        <v>3</v>
      </c>
      <c r="FM2760">
        <v>3</v>
      </c>
      <c r="FN2760">
        <v>3</v>
      </c>
      <c r="FO2760">
        <v>3</v>
      </c>
      <c r="FP2760">
        <v>3</v>
      </c>
      <c r="FQ2760">
        <v>3</v>
      </c>
      <c r="FR2760">
        <v>3</v>
      </c>
      <c r="FS2760">
        <v>3</v>
      </c>
      <c r="FT2760">
        <v>3</v>
      </c>
      <c r="FU2760">
        <v>3</v>
      </c>
      <c r="FV2760">
        <v>3</v>
      </c>
      <c r="FW2760">
        <v>3</v>
      </c>
      <c r="FX2760">
        <v>3</v>
      </c>
    </row>
    <row r="2761" spans="2:180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  <c r="FS2761">
        <v>0</v>
      </c>
      <c r="FT2761">
        <v>0</v>
      </c>
      <c r="FU2761">
        <v>0</v>
      </c>
      <c r="FV2761">
        <v>0</v>
      </c>
      <c r="FW2761">
        <v>0</v>
      </c>
      <c r="FX2761">
        <v>0</v>
      </c>
    </row>
    <row r="2762" spans="2:180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  <c r="FK2762">
        <v>5</v>
      </c>
      <c r="FL2762">
        <v>6</v>
      </c>
      <c r="FM2762">
        <v>6</v>
      </c>
      <c r="FN2762">
        <v>6</v>
      </c>
      <c r="FO2762">
        <v>6</v>
      </c>
      <c r="FP2762">
        <v>6</v>
      </c>
      <c r="FQ2762">
        <v>6</v>
      </c>
      <c r="FR2762">
        <v>6</v>
      </c>
      <c r="FS2762">
        <v>6</v>
      </c>
      <c r="FT2762">
        <v>6</v>
      </c>
      <c r="FU2762">
        <v>6</v>
      </c>
      <c r="FV2762">
        <v>6</v>
      </c>
      <c r="FW2762">
        <v>6</v>
      </c>
      <c r="FX2762">
        <v>6</v>
      </c>
    </row>
    <row r="2763" spans="2:180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  <c r="FK2763">
        <v>7</v>
      </c>
      <c r="FL2763">
        <v>7</v>
      </c>
      <c r="FM2763">
        <v>7</v>
      </c>
      <c r="FN2763">
        <v>7</v>
      </c>
      <c r="FO2763">
        <v>7</v>
      </c>
      <c r="FP2763">
        <v>7</v>
      </c>
      <c r="FQ2763">
        <v>7</v>
      </c>
      <c r="FR2763">
        <v>7</v>
      </c>
      <c r="FS2763">
        <v>7</v>
      </c>
      <c r="FT2763">
        <v>7</v>
      </c>
      <c r="FU2763">
        <v>7</v>
      </c>
      <c r="FV2763">
        <v>7</v>
      </c>
      <c r="FW2763">
        <v>7</v>
      </c>
      <c r="FX2763">
        <v>7</v>
      </c>
    </row>
    <row r="2764" spans="2:180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0</v>
      </c>
      <c r="FU2764">
        <v>0</v>
      </c>
      <c r="FV2764">
        <v>0</v>
      </c>
      <c r="FW2764">
        <v>0</v>
      </c>
      <c r="FX2764">
        <v>0</v>
      </c>
    </row>
    <row r="2765" spans="2:180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  <c r="FK2765">
        <v>1</v>
      </c>
      <c r="FL2765">
        <v>1</v>
      </c>
      <c r="FM2765">
        <v>1</v>
      </c>
      <c r="FN2765">
        <v>1</v>
      </c>
      <c r="FO2765">
        <v>1</v>
      </c>
      <c r="FP2765">
        <v>1</v>
      </c>
      <c r="FQ2765">
        <v>1</v>
      </c>
      <c r="FR2765">
        <v>1</v>
      </c>
      <c r="FS2765">
        <v>1</v>
      </c>
      <c r="FT2765">
        <v>1</v>
      </c>
      <c r="FU2765">
        <v>1</v>
      </c>
      <c r="FV2765">
        <v>1</v>
      </c>
      <c r="FW2765">
        <v>1</v>
      </c>
      <c r="FX2765">
        <v>1</v>
      </c>
    </row>
    <row r="2766" spans="2:180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  <c r="FK2766">
        <v>2</v>
      </c>
      <c r="FL2766">
        <v>2</v>
      </c>
      <c r="FM2766">
        <v>2</v>
      </c>
      <c r="FN2766">
        <v>2</v>
      </c>
      <c r="FO2766">
        <v>2</v>
      </c>
      <c r="FP2766">
        <v>2</v>
      </c>
      <c r="FQ2766">
        <v>2</v>
      </c>
      <c r="FR2766">
        <v>2</v>
      </c>
      <c r="FS2766">
        <v>2</v>
      </c>
      <c r="FT2766">
        <v>2</v>
      </c>
      <c r="FU2766">
        <v>3</v>
      </c>
      <c r="FV2766">
        <v>3</v>
      </c>
      <c r="FW2766">
        <v>3</v>
      </c>
      <c r="FX2766">
        <v>3</v>
      </c>
    </row>
    <row r="2767" spans="2:180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  <c r="FK2767">
        <v>1</v>
      </c>
      <c r="FL2767">
        <v>1</v>
      </c>
      <c r="FM2767">
        <v>1</v>
      </c>
      <c r="FN2767">
        <v>1</v>
      </c>
      <c r="FO2767">
        <v>1</v>
      </c>
      <c r="FP2767">
        <v>1</v>
      </c>
      <c r="FQ2767">
        <v>1</v>
      </c>
      <c r="FR2767">
        <v>1</v>
      </c>
      <c r="FS2767">
        <v>1</v>
      </c>
      <c r="FT2767">
        <v>1</v>
      </c>
      <c r="FU2767">
        <v>1</v>
      </c>
      <c r="FV2767">
        <v>1</v>
      </c>
      <c r="FW2767">
        <v>1</v>
      </c>
      <c r="FX2767">
        <v>1</v>
      </c>
    </row>
    <row r="2768" spans="2:180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  <c r="FS2768">
        <v>0</v>
      </c>
      <c r="FT2768">
        <v>0</v>
      </c>
      <c r="FU2768">
        <v>0</v>
      </c>
      <c r="FV2768">
        <v>0</v>
      </c>
      <c r="FW2768">
        <v>0</v>
      </c>
      <c r="FX2768">
        <v>0</v>
      </c>
    </row>
    <row r="2769" spans="2:180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  <c r="FS2769">
        <v>0</v>
      </c>
      <c r="FT2769">
        <v>0</v>
      </c>
      <c r="FU2769">
        <v>0</v>
      </c>
      <c r="FV2769">
        <v>0</v>
      </c>
      <c r="FW2769">
        <v>0</v>
      </c>
      <c r="FX2769">
        <v>0</v>
      </c>
    </row>
    <row r="2770" spans="2:180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  <c r="FS2770">
        <v>0</v>
      </c>
      <c r="FT2770">
        <v>0</v>
      </c>
      <c r="FU2770">
        <v>0</v>
      </c>
      <c r="FV2770">
        <v>0</v>
      </c>
      <c r="FW2770">
        <v>0</v>
      </c>
      <c r="FX2770">
        <v>0</v>
      </c>
    </row>
    <row r="2771" spans="2:180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  <c r="FK2771">
        <v>7</v>
      </c>
      <c r="FL2771">
        <v>7</v>
      </c>
      <c r="FM2771">
        <v>7</v>
      </c>
      <c r="FN2771">
        <v>7</v>
      </c>
      <c r="FO2771">
        <v>7</v>
      </c>
      <c r="FP2771">
        <v>7</v>
      </c>
      <c r="FQ2771">
        <v>7</v>
      </c>
      <c r="FR2771">
        <v>7</v>
      </c>
      <c r="FS2771">
        <v>7</v>
      </c>
      <c r="FT2771">
        <v>7</v>
      </c>
      <c r="FU2771">
        <v>7</v>
      </c>
      <c r="FV2771">
        <v>7</v>
      </c>
      <c r="FW2771">
        <v>7</v>
      </c>
      <c r="FX2771">
        <v>7</v>
      </c>
    </row>
    <row r="2772" spans="2:180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  <c r="FS2772">
        <v>0</v>
      </c>
      <c r="FT2772">
        <v>0</v>
      </c>
      <c r="FU2772">
        <v>0</v>
      </c>
      <c r="FV2772">
        <v>0</v>
      </c>
      <c r="FW2772">
        <v>0</v>
      </c>
      <c r="FX2772">
        <v>0</v>
      </c>
    </row>
    <row r="2773" spans="2:180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  <c r="FS2773">
        <v>0</v>
      </c>
      <c r="FT2773">
        <v>0</v>
      </c>
      <c r="FU2773">
        <v>0</v>
      </c>
      <c r="FV2773">
        <v>0</v>
      </c>
      <c r="FW2773">
        <v>0</v>
      </c>
      <c r="FX2773">
        <v>0</v>
      </c>
    </row>
    <row r="2774" spans="2:180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  <c r="FK2774">
        <v>11</v>
      </c>
      <c r="FL2774">
        <v>11</v>
      </c>
      <c r="FM2774">
        <v>11</v>
      </c>
      <c r="FN2774">
        <v>11</v>
      </c>
      <c r="FO2774">
        <v>11</v>
      </c>
      <c r="FP2774">
        <v>11</v>
      </c>
      <c r="FQ2774">
        <v>11</v>
      </c>
      <c r="FR2774">
        <v>13</v>
      </c>
      <c r="FS2774">
        <v>13</v>
      </c>
      <c r="FT2774">
        <v>13</v>
      </c>
      <c r="FU2774">
        <v>13</v>
      </c>
      <c r="FV2774">
        <v>13</v>
      </c>
      <c r="FW2774">
        <v>13</v>
      </c>
      <c r="FX2774">
        <v>13</v>
      </c>
    </row>
    <row r="2775" spans="2:180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  <c r="FK2775">
        <v>35</v>
      </c>
      <c r="FL2775">
        <v>35</v>
      </c>
      <c r="FM2775">
        <v>35</v>
      </c>
      <c r="FN2775">
        <v>35</v>
      </c>
      <c r="FO2775">
        <v>35</v>
      </c>
      <c r="FP2775">
        <v>36</v>
      </c>
      <c r="FQ2775">
        <v>37</v>
      </c>
      <c r="FR2775">
        <v>38</v>
      </c>
      <c r="FS2775">
        <v>39</v>
      </c>
      <c r="FT2775">
        <v>39</v>
      </c>
      <c r="FU2775">
        <v>39</v>
      </c>
      <c r="FV2775">
        <v>39</v>
      </c>
      <c r="FW2775">
        <v>39</v>
      </c>
      <c r="FX2775">
        <v>39</v>
      </c>
    </row>
    <row r="2776" spans="2:180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0</v>
      </c>
      <c r="FS2776">
        <v>0</v>
      </c>
      <c r="FT2776">
        <v>0</v>
      </c>
      <c r="FU2776">
        <v>0</v>
      </c>
      <c r="FV2776">
        <v>0</v>
      </c>
      <c r="FW2776">
        <v>0</v>
      </c>
      <c r="FX2776">
        <v>0</v>
      </c>
    </row>
    <row r="2777" spans="2:180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  <c r="FS2777">
        <v>0</v>
      </c>
      <c r="FT2777">
        <v>0</v>
      </c>
      <c r="FU2777">
        <v>0</v>
      </c>
      <c r="FV2777">
        <v>0</v>
      </c>
      <c r="FW2777">
        <v>0</v>
      </c>
      <c r="FX2777">
        <v>0</v>
      </c>
    </row>
    <row r="2778" spans="2:180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  <c r="FK2778">
        <v>3</v>
      </c>
      <c r="FL2778">
        <v>3</v>
      </c>
      <c r="FM2778">
        <v>3</v>
      </c>
      <c r="FN2778">
        <v>3</v>
      </c>
      <c r="FO2778">
        <v>3</v>
      </c>
      <c r="FP2778">
        <v>3</v>
      </c>
      <c r="FQ2778">
        <v>3</v>
      </c>
      <c r="FR2778">
        <v>3</v>
      </c>
      <c r="FS2778">
        <v>3</v>
      </c>
      <c r="FT2778">
        <v>3</v>
      </c>
      <c r="FU2778">
        <v>3</v>
      </c>
      <c r="FV2778">
        <v>4</v>
      </c>
      <c r="FW2778">
        <v>4</v>
      </c>
      <c r="FX2778">
        <v>4</v>
      </c>
    </row>
    <row r="2779" spans="2:180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  <c r="FK2779">
        <v>195</v>
      </c>
      <c r="FL2779">
        <v>197</v>
      </c>
      <c r="FM2779">
        <v>198</v>
      </c>
      <c r="FN2779">
        <v>200</v>
      </c>
      <c r="FO2779">
        <v>201</v>
      </c>
      <c r="FP2779">
        <v>202</v>
      </c>
      <c r="FQ2779">
        <v>208</v>
      </c>
      <c r="FR2779">
        <v>214</v>
      </c>
      <c r="FS2779">
        <v>219</v>
      </c>
      <c r="FT2779">
        <v>223</v>
      </c>
      <c r="FU2779">
        <v>224</v>
      </c>
      <c r="FV2779">
        <v>224</v>
      </c>
      <c r="FW2779">
        <v>229</v>
      </c>
      <c r="FX2779">
        <v>233</v>
      </c>
    </row>
    <row r="2780" spans="2:180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2</v>
      </c>
      <c r="FR2780">
        <v>2</v>
      </c>
      <c r="FS2780">
        <v>2</v>
      </c>
      <c r="FT2780">
        <v>2</v>
      </c>
      <c r="FU2780">
        <v>2</v>
      </c>
      <c r="FV2780">
        <v>2</v>
      </c>
      <c r="FW2780">
        <v>2</v>
      </c>
      <c r="FX2780">
        <v>2</v>
      </c>
    </row>
    <row r="2781" spans="2:180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  <c r="FK2781">
        <v>0</v>
      </c>
      <c r="FL2781">
        <v>0</v>
      </c>
      <c r="FM2781">
        <v>0</v>
      </c>
      <c r="FN2781">
        <v>0</v>
      </c>
      <c r="FO2781">
        <v>0</v>
      </c>
      <c r="FP2781">
        <v>0</v>
      </c>
      <c r="FQ2781">
        <v>0</v>
      </c>
      <c r="FR2781">
        <v>0</v>
      </c>
      <c r="FS2781">
        <v>0</v>
      </c>
      <c r="FT2781">
        <v>0</v>
      </c>
      <c r="FU2781">
        <v>0</v>
      </c>
      <c r="FV2781">
        <v>0</v>
      </c>
      <c r="FW2781">
        <v>0</v>
      </c>
      <c r="FX2781">
        <v>0</v>
      </c>
    </row>
    <row r="2782" spans="2:180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  <c r="FK2782">
        <v>2</v>
      </c>
      <c r="FL2782">
        <v>2</v>
      </c>
      <c r="FM2782">
        <v>2</v>
      </c>
      <c r="FN2782">
        <v>2</v>
      </c>
      <c r="FO2782">
        <v>2</v>
      </c>
      <c r="FP2782">
        <v>2</v>
      </c>
      <c r="FQ2782">
        <v>2</v>
      </c>
      <c r="FR2782">
        <v>2</v>
      </c>
      <c r="FS2782">
        <v>2</v>
      </c>
      <c r="FT2782">
        <v>4</v>
      </c>
      <c r="FU2782">
        <v>4</v>
      </c>
      <c r="FV2782">
        <v>5</v>
      </c>
      <c r="FW2782">
        <v>5</v>
      </c>
      <c r="FX2782">
        <v>5</v>
      </c>
    </row>
    <row r="2783" spans="2:180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  <c r="FK2783">
        <v>52</v>
      </c>
      <c r="FL2783">
        <v>52</v>
      </c>
      <c r="FM2783">
        <v>52</v>
      </c>
      <c r="FN2783">
        <v>52</v>
      </c>
      <c r="FO2783">
        <v>52</v>
      </c>
      <c r="FP2783">
        <v>53</v>
      </c>
      <c r="FQ2783">
        <v>55</v>
      </c>
      <c r="FR2783">
        <v>56</v>
      </c>
      <c r="FS2783">
        <v>56</v>
      </c>
      <c r="FT2783">
        <v>56</v>
      </c>
      <c r="FU2783">
        <v>56</v>
      </c>
      <c r="FV2783">
        <v>56</v>
      </c>
      <c r="FW2783">
        <v>57</v>
      </c>
      <c r="FX2783">
        <v>57</v>
      </c>
    </row>
    <row r="2784" spans="2:180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  <c r="FK2784">
        <v>5</v>
      </c>
      <c r="FL2784">
        <v>5</v>
      </c>
      <c r="FM2784">
        <v>5</v>
      </c>
      <c r="FN2784">
        <v>5</v>
      </c>
      <c r="FO2784">
        <v>5</v>
      </c>
      <c r="FP2784">
        <v>5</v>
      </c>
      <c r="FQ2784">
        <v>5</v>
      </c>
      <c r="FR2784">
        <v>6</v>
      </c>
      <c r="FS2784">
        <v>6</v>
      </c>
      <c r="FT2784">
        <v>7</v>
      </c>
      <c r="FU2784">
        <v>7</v>
      </c>
      <c r="FV2784">
        <v>7</v>
      </c>
      <c r="FW2784">
        <v>7</v>
      </c>
      <c r="FX2784">
        <v>7</v>
      </c>
    </row>
    <row r="2785" spans="2:180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  <c r="FK2785">
        <v>5</v>
      </c>
      <c r="FL2785">
        <v>5</v>
      </c>
      <c r="FM2785">
        <v>5</v>
      </c>
      <c r="FN2785">
        <v>5</v>
      </c>
      <c r="FO2785">
        <v>5</v>
      </c>
      <c r="FP2785">
        <v>5</v>
      </c>
      <c r="FQ2785">
        <v>5</v>
      </c>
      <c r="FR2785">
        <v>5</v>
      </c>
      <c r="FS2785">
        <v>5</v>
      </c>
      <c r="FT2785">
        <v>5</v>
      </c>
      <c r="FU2785">
        <v>5</v>
      </c>
      <c r="FV2785">
        <v>5</v>
      </c>
      <c r="FW2785">
        <v>5</v>
      </c>
      <c r="FX2785">
        <v>5</v>
      </c>
    </row>
    <row r="2786" spans="2:180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  <c r="FK2786">
        <v>0</v>
      </c>
      <c r="FL2786">
        <v>0</v>
      </c>
      <c r="FM2786">
        <v>0</v>
      </c>
      <c r="FN2786">
        <v>0</v>
      </c>
      <c r="FO2786">
        <v>0</v>
      </c>
      <c r="FP2786">
        <v>0</v>
      </c>
      <c r="FQ2786">
        <v>0</v>
      </c>
      <c r="FR2786">
        <v>0</v>
      </c>
      <c r="FS2786">
        <v>0</v>
      </c>
      <c r="FT2786">
        <v>0</v>
      </c>
      <c r="FU2786">
        <v>0</v>
      </c>
      <c r="FV2786">
        <v>0</v>
      </c>
      <c r="FW2786">
        <v>0</v>
      </c>
      <c r="FX2786">
        <v>0</v>
      </c>
    </row>
    <row r="2787" spans="2:180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  <c r="FK2787">
        <v>0</v>
      </c>
      <c r="FL2787">
        <v>0</v>
      </c>
      <c r="FM2787">
        <v>0</v>
      </c>
      <c r="FN2787">
        <v>0</v>
      </c>
      <c r="FO2787">
        <v>0</v>
      </c>
      <c r="FP2787">
        <v>0</v>
      </c>
      <c r="FQ2787">
        <v>0</v>
      </c>
      <c r="FR2787">
        <v>0</v>
      </c>
      <c r="FS2787">
        <v>0</v>
      </c>
      <c r="FT2787">
        <v>0</v>
      </c>
      <c r="FU2787">
        <v>0</v>
      </c>
      <c r="FV2787">
        <v>0</v>
      </c>
      <c r="FW2787">
        <v>0</v>
      </c>
      <c r="FX2787">
        <v>0</v>
      </c>
    </row>
    <row r="2788" spans="2:180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  <c r="FK2788">
        <v>0</v>
      </c>
      <c r="FL2788">
        <v>0</v>
      </c>
      <c r="FM2788">
        <v>0</v>
      </c>
      <c r="FN2788">
        <v>0</v>
      </c>
      <c r="FO2788">
        <v>0</v>
      </c>
      <c r="FP2788">
        <v>0</v>
      </c>
      <c r="FQ2788">
        <v>0</v>
      </c>
      <c r="FR2788">
        <v>0</v>
      </c>
      <c r="FS2788">
        <v>0</v>
      </c>
      <c r="FT2788">
        <v>0</v>
      </c>
      <c r="FU2788">
        <v>0</v>
      </c>
      <c r="FV2788">
        <v>0</v>
      </c>
      <c r="FW2788">
        <v>0</v>
      </c>
      <c r="FX2788">
        <v>0</v>
      </c>
    </row>
    <row r="2789" spans="2:180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  <c r="FS2789">
        <v>0</v>
      </c>
      <c r="FT2789">
        <v>0</v>
      </c>
      <c r="FU2789">
        <v>0</v>
      </c>
      <c r="FV2789">
        <v>0</v>
      </c>
      <c r="FW2789">
        <v>0</v>
      </c>
      <c r="FX2789">
        <v>1</v>
      </c>
    </row>
    <row r="2790" spans="2:180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  <c r="FS2790">
        <v>0</v>
      </c>
      <c r="FT2790">
        <v>0</v>
      </c>
      <c r="FU2790">
        <v>0</v>
      </c>
      <c r="FV2790">
        <v>0</v>
      </c>
      <c r="FW2790">
        <v>0</v>
      </c>
      <c r="FX2790">
        <v>0</v>
      </c>
    </row>
    <row r="2791" spans="2:180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  <c r="FS2791">
        <v>0</v>
      </c>
      <c r="FT2791">
        <v>0</v>
      </c>
      <c r="FU2791">
        <v>0</v>
      </c>
      <c r="FV2791">
        <v>0</v>
      </c>
      <c r="FW2791">
        <v>0</v>
      </c>
      <c r="FX2791">
        <v>0</v>
      </c>
    </row>
    <row r="2792" spans="2:180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  <c r="FK2792">
        <v>1</v>
      </c>
      <c r="FL2792">
        <v>1</v>
      </c>
      <c r="FM2792">
        <v>1</v>
      </c>
      <c r="FN2792">
        <v>1</v>
      </c>
      <c r="FO2792">
        <v>1</v>
      </c>
      <c r="FP2792">
        <v>1</v>
      </c>
      <c r="FQ2792">
        <v>1</v>
      </c>
      <c r="FR2792">
        <v>1</v>
      </c>
      <c r="FS2792">
        <v>1</v>
      </c>
      <c r="FT2792">
        <v>1</v>
      </c>
      <c r="FU2792">
        <v>1</v>
      </c>
      <c r="FV2792">
        <v>1</v>
      </c>
      <c r="FW2792">
        <v>1</v>
      </c>
      <c r="FX2792">
        <v>1</v>
      </c>
    </row>
    <row r="2793" spans="2:180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  <c r="FK2793">
        <v>3</v>
      </c>
      <c r="FL2793">
        <v>3</v>
      </c>
      <c r="FM2793">
        <v>3</v>
      </c>
      <c r="FN2793">
        <v>3</v>
      </c>
      <c r="FO2793">
        <v>3</v>
      </c>
      <c r="FP2793">
        <v>3</v>
      </c>
      <c r="FQ2793">
        <v>3</v>
      </c>
      <c r="FR2793">
        <v>3</v>
      </c>
      <c r="FS2793">
        <v>3</v>
      </c>
      <c r="FT2793">
        <v>3</v>
      </c>
      <c r="FU2793">
        <v>3</v>
      </c>
      <c r="FV2793">
        <v>3</v>
      </c>
      <c r="FW2793">
        <v>3</v>
      </c>
      <c r="FX2793">
        <v>3</v>
      </c>
    </row>
    <row r="2794" spans="2:180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  <c r="FK2794">
        <v>14</v>
      </c>
      <c r="FL2794">
        <v>14</v>
      </c>
      <c r="FM2794">
        <v>15</v>
      </c>
      <c r="FN2794">
        <v>15</v>
      </c>
      <c r="FO2794">
        <v>15</v>
      </c>
      <c r="FP2794">
        <v>15</v>
      </c>
      <c r="FQ2794">
        <v>15</v>
      </c>
      <c r="FR2794">
        <v>15</v>
      </c>
      <c r="FS2794">
        <v>16</v>
      </c>
      <c r="FT2794">
        <v>16</v>
      </c>
      <c r="FU2794">
        <v>16</v>
      </c>
      <c r="FV2794">
        <v>16</v>
      </c>
      <c r="FW2794">
        <v>16</v>
      </c>
      <c r="FX2794">
        <v>18</v>
      </c>
    </row>
    <row r="2795" spans="2:180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  <c r="FK2795">
        <v>17</v>
      </c>
      <c r="FL2795">
        <v>17</v>
      </c>
      <c r="FM2795">
        <v>17</v>
      </c>
      <c r="FN2795">
        <v>17</v>
      </c>
      <c r="FO2795">
        <v>17</v>
      </c>
      <c r="FP2795">
        <v>17</v>
      </c>
      <c r="FQ2795">
        <v>17</v>
      </c>
      <c r="FR2795">
        <v>17</v>
      </c>
      <c r="FS2795">
        <v>17</v>
      </c>
      <c r="FT2795">
        <v>17</v>
      </c>
      <c r="FU2795">
        <v>17</v>
      </c>
      <c r="FV2795">
        <v>17</v>
      </c>
      <c r="FW2795">
        <v>17</v>
      </c>
      <c r="FX2795">
        <v>18</v>
      </c>
    </row>
    <row r="2796" spans="2:180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  <c r="FK2796">
        <v>2</v>
      </c>
      <c r="FL2796">
        <v>2</v>
      </c>
      <c r="FM2796">
        <v>2</v>
      </c>
      <c r="FN2796">
        <v>2</v>
      </c>
      <c r="FO2796">
        <v>2</v>
      </c>
      <c r="FP2796">
        <v>2</v>
      </c>
      <c r="FQ2796">
        <v>3</v>
      </c>
      <c r="FR2796">
        <v>3</v>
      </c>
      <c r="FS2796">
        <v>3</v>
      </c>
      <c r="FT2796">
        <v>3</v>
      </c>
      <c r="FU2796">
        <v>3</v>
      </c>
      <c r="FV2796">
        <v>3</v>
      </c>
      <c r="FW2796">
        <v>3</v>
      </c>
      <c r="FX2796">
        <v>3</v>
      </c>
    </row>
    <row r="2797" spans="2:180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1</v>
      </c>
      <c r="FN2797">
        <v>1</v>
      </c>
      <c r="FO2797">
        <v>1</v>
      </c>
      <c r="FP2797">
        <v>1</v>
      </c>
      <c r="FQ2797">
        <v>2</v>
      </c>
      <c r="FR2797">
        <v>2</v>
      </c>
      <c r="FS2797">
        <v>2</v>
      </c>
      <c r="FT2797">
        <v>2</v>
      </c>
      <c r="FU2797">
        <v>2</v>
      </c>
      <c r="FV2797">
        <v>2</v>
      </c>
      <c r="FW2797">
        <v>2</v>
      </c>
      <c r="FX2797">
        <v>2</v>
      </c>
    </row>
    <row r="2798" spans="2:180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  <c r="FK2798">
        <v>9</v>
      </c>
      <c r="FL2798">
        <v>9</v>
      </c>
      <c r="FM2798">
        <v>9</v>
      </c>
      <c r="FN2798">
        <v>9</v>
      </c>
      <c r="FO2798">
        <v>9</v>
      </c>
      <c r="FP2798">
        <v>9</v>
      </c>
      <c r="FQ2798">
        <v>9</v>
      </c>
      <c r="FR2798">
        <v>9</v>
      </c>
      <c r="FS2798">
        <v>9</v>
      </c>
      <c r="FT2798">
        <v>9</v>
      </c>
      <c r="FU2798">
        <v>9</v>
      </c>
      <c r="FV2798">
        <v>9</v>
      </c>
      <c r="FW2798">
        <v>12</v>
      </c>
      <c r="FX2798">
        <v>12</v>
      </c>
    </row>
    <row r="2799" spans="2:180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  <c r="FS2799">
        <v>0</v>
      </c>
      <c r="FT2799">
        <v>0</v>
      </c>
      <c r="FU2799">
        <v>0</v>
      </c>
      <c r="FV2799">
        <v>0</v>
      </c>
      <c r="FW2799">
        <v>0</v>
      </c>
      <c r="FX2799">
        <v>0</v>
      </c>
    </row>
    <row r="2800" spans="2:180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  <c r="FK2800">
        <v>0</v>
      </c>
      <c r="FL2800">
        <v>0</v>
      </c>
      <c r="FM2800">
        <v>0</v>
      </c>
      <c r="FN2800">
        <v>0</v>
      </c>
      <c r="FO2800">
        <v>0</v>
      </c>
      <c r="FP2800">
        <v>0</v>
      </c>
      <c r="FQ2800">
        <v>0</v>
      </c>
      <c r="FR2800">
        <v>0</v>
      </c>
      <c r="FS2800">
        <v>0</v>
      </c>
      <c r="FT2800">
        <v>0</v>
      </c>
      <c r="FU2800">
        <v>0</v>
      </c>
      <c r="FV2800">
        <v>0</v>
      </c>
      <c r="FW2800">
        <v>0</v>
      </c>
      <c r="FX2800">
        <v>0</v>
      </c>
    </row>
    <row r="2801" spans="2:180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  <c r="FK2801">
        <v>0</v>
      </c>
      <c r="FL2801">
        <v>0</v>
      </c>
      <c r="FM2801">
        <v>0</v>
      </c>
      <c r="FN2801">
        <v>0</v>
      </c>
      <c r="FO2801">
        <v>0</v>
      </c>
      <c r="FP2801">
        <v>0</v>
      </c>
      <c r="FQ2801">
        <v>0</v>
      </c>
      <c r="FR2801">
        <v>0</v>
      </c>
      <c r="FS2801">
        <v>0</v>
      </c>
      <c r="FT2801">
        <v>0</v>
      </c>
      <c r="FU2801">
        <v>0</v>
      </c>
      <c r="FV2801">
        <v>0</v>
      </c>
      <c r="FW2801">
        <v>0</v>
      </c>
      <c r="FX2801">
        <v>0</v>
      </c>
    </row>
    <row r="2802" spans="2:180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  <c r="FK2802">
        <v>2</v>
      </c>
      <c r="FL2802">
        <v>2</v>
      </c>
      <c r="FM2802">
        <v>2</v>
      </c>
      <c r="FN2802">
        <v>2</v>
      </c>
      <c r="FO2802">
        <v>2</v>
      </c>
      <c r="FP2802">
        <v>2</v>
      </c>
      <c r="FQ2802">
        <v>2</v>
      </c>
      <c r="FR2802">
        <v>2</v>
      </c>
      <c r="FS2802">
        <v>2</v>
      </c>
      <c r="FT2802">
        <v>2</v>
      </c>
      <c r="FU2802">
        <v>2</v>
      </c>
      <c r="FV2802">
        <v>2</v>
      </c>
      <c r="FW2802">
        <v>2</v>
      </c>
      <c r="FX2802">
        <v>2</v>
      </c>
    </row>
    <row r="2803" spans="2:180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  <c r="FK2803">
        <v>0</v>
      </c>
      <c r="FL2803">
        <v>0</v>
      </c>
      <c r="FM2803">
        <v>0</v>
      </c>
      <c r="FN2803">
        <v>0</v>
      </c>
      <c r="FO2803">
        <v>0</v>
      </c>
      <c r="FP2803">
        <v>0</v>
      </c>
      <c r="FQ2803">
        <v>0</v>
      </c>
      <c r="FR2803">
        <v>0</v>
      </c>
      <c r="FS2803">
        <v>0</v>
      </c>
      <c r="FT2803">
        <v>0</v>
      </c>
      <c r="FU2803">
        <v>0</v>
      </c>
      <c r="FV2803">
        <v>0</v>
      </c>
      <c r="FW2803">
        <v>0</v>
      </c>
      <c r="FX2803">
        <v>0</v>
      </c>
    </row>
    <row r="2804" spans="2:180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  <c r="FS2804">
        <v>1</v>
      </c>
      <c r="FT2804">
        <v>1</v>
      </c>
      <c r="FU2804">
        <v>1</v>
      </c>
      <c r="FV2804">
        <v>1</v>
      </c>
      <c r="FW2804">
        <v>1</v>
      </c>
      <c r="FX2804">
        <v>1</v>
      </c>
    </row>
    <row r="2805" spans="2:180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  <c r="FK2805">
        <v>0</v>
      </c>
      <c r="FL2805">
        <v>0</v>
      </c>
      <c r="FM2805">
        <v>0</v>
      </c>
      <c r="FN2805">
        <v>0</v>
      </c>
      <c r="FO2805">
        <v>0</v>
      </c>
      <c r="FP2805">
        <v>0</v>
      </c>
      <c r="FQ2805">
        <v>0</v>
      </c>
      <c r="FR2805">
        <v>0</v>
      </c>
      <c r="FS2805">
        <v>0</v>
      </c>
      <c r="FT2805">
        <v>0</v>
      </c>
      <c r="FU2805">
        <v>0</v>
      </c>
      <c r="FV2805">
        <v>0</v>
      </c>
      <c r="FW2805">
        <v>0</v>
      </c>
      <c r="FX2805">
        <v>0</v>
      </c>
    </row>
    <row r="2806" spans="2:180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  <c r="FK2806">
        <v>6</v>
      </c>
      <c r="FL2806">
        <v>6</v>
      </c>
      <c r="FM2806">
        <v>6</v>
      </c>
      <c r="FN2806">
        <v>6</v>
      </c>
      <c r="FO2806">
        <v>6</v>
      </c>
      <c r="FP2806">
        <v>6</v>
      </c>
      <c r="FQ2806">
        <v>7</v>
      </c>
      <c r="FR2806">
        <v>8</v>
      </c>
      <c r="FS2806">
        <v>8</v>
      </c>
      <c r="FT2806">
        <v>11</v>
      </c>
      <c r="FU2806">
        <v>11</v>
      </c>
      <c r="FV2806">
        <v>11</v>
      </c>
      <c r="FW2806">
        <v>11</v>
      </c>
      <c r="FX2806">
        <v>12</v>
      </c>
    </row>
    <row r="2807" spans="2:180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  <c r="FK2807">
        <v>0</v>
      </c>
      <c r="FL2807">
        <v>0</v>
      </c>
      <c r="FM2807">
        <v>0</v>
      </c>
      <c r="FN2807">
        <v>0</v>
      </c>
      <c r="FO2807">
        <v>0</v>
      </c>
      <c r="FP2807">
        <v>0</v>
      </c>
      <c r="FQ2807">
        <v>0</v>
      </c>
      <c r="FR2807">
        <v>0</v>
      </c>
      <c r="FS2807">
        <v>0</v>
      </c>
      <c r="FT2807">
        <v>0</v>
      </c>
      <c r="FU2807">
        <v>0</v>
      </c>
      <c r="FV2807">
        <v>0</v>
      </c>
      <c r="FW2807">
        <v>0</v>
      </c>
      <c r="FX2807">
        <v>0</v>
      </c>
    </row>
    <row r="2808" spans="2:180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  <c r="FL2808">
        <v>0</v>
      </c>
      <c r="FM2808">
        <v>0</v>
      </c>
      <c r="FN2808">
        <v>0</v>
      </c>
      <c r="FO2808">
        <v>0</v>
      </c>
      <c r="FP2808">
        <v>0</v>
      </c>
      <c r="FQ2808">
        <v>0</v>
      </c>
      <c r="FR2808">
        <v>0</v>
      </c>
      <c r="FS2808">
        <v>0</v>
      </c>
      <c r="FT2808">
        <v>0</v>
      </c>
      <c r="FU2808">
        <v>0</v>
      </c>
      <c r="FV2808">
        <v>0</v>
      </c>
      <c r="FW2808">
        <v>0</v>
      </c>
      <c r="FX2808">
        <v>0</v>
      </c>
    </row>
    <row r="2809" spans="2:180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  <c r="FK2809">
        <v>13</v>
      </c>
      <c r="FL2809">
        <v>13</v>
      </c>
      <c r="FM2809">
        <v>13</v>
      </c>
      <c r="FN2809">
        <v>13</v>
      </c>
      <c r="FO2809">
        <v>13</v>
      </c>
      <c r="FP2809">
        <v>13</v>
      </c>
      <c r="FQ2809">
        <v>13</v>
      </c>
      <c r="FR2809">
        <v>13</v>
      </c>
      <c r="FS2809">
        <v>13</v>
      </c>
      <c r="FT2809">
        <v>14</v>
      </c>
      <c r="FU2809">
        <v>14</v>
      </c>
      <c r="FV2809">
        <v>14</v>
      </c>
      <c r="FW2809">
        <v>14</v>
      </c>
      <c r="FX2809">
        <v>14</v>
      </c>
    </row>
    <row r="2810" spans="2:180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  <c r="FK2810">
        <v>111</v>
      </c>
      <c r="FL2810">
        <v>115</v>
      </c>
      <c r="FM2810">
        <v>117</v>
      </c>
      <c r="FN2810">
        <v>122</v>
      </c>
      <c r="FO2810">
        <v>132</v>
      </c>
      <c r="FP2810">
        <v>137</v>
      </c>
      <c r="FQ2810">
        <v>146</v>
      </c>
      <c r="FR2810">
        <v>165</v>
      </c>
      <c r="FS2810">
        <v>166</v>
      </c>
      <c r="FT2810">
        <v>166</v>
      </c>
      <c r="FU2810">
        <v>184</v>
      </c>
      <c r="FV2810">
        <v>195</v>
      </c>
      <c r="FW2810">
        <v>201</v>
      </c>
      <c r="FX2810">
        <v>201</v>
      </c>
    </row>
    <row r="2811" spans="2:180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  <c r="FK2811">
        <v>1</v>
      </c>
      <c r="FL2811">
        <v>1</v>
      </c>
      <c r="FM2811">
        <v>1</v>
      </c>
      <c r="FN2811">
        <v>1</v>
      </c>
      <c r="FO2811">
        <v>1</v>
      </c>
      <c r="FP2811">
        <v>1</v>
      </c>
      <c r="FQ2811">
        <v>1</v>
      </c>
      <c r="FR2811">
        <v>1</v>
      </c>
      <c r="FS2811">
        <v>1</v>
      </c>
      <c r="FT2811">
        <v>1</v>
      </c>
      <c r="FU2811">
        <v>1</v>
      </c>
      <c r="FV2811">
        <v>1</v>
      </c>
      <c r="FW2811">
        <v>1</v>
      </c>
      <c r="FX2811">
        <v>1</v>
      </c>
    </row>
    <row r="2812" spans="2:180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  <c r="FS2812">
        <v>0</v>
      </c>
      <c r="FT2812">
        <v>0</v>
      </c>
      <c r="FU2812">
        <v>0</v>
      </c>
      <c r="FV2812">
        <v>0</v>
      </c>
      <c r="FW2812">
        <v>0</v>
      </c>
      <c r="FX2812">
        <v>0</v>
      </c>
    </row>
    <row r="2813" spans="2:180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  <c r="FK2813">
        <v>0</v>
      </c>
      <c r="FL2813">
        <v>0</v>
      </c>
      <c r="FM2813">
        <v>0</v>
      </c>
      <c r="FN2813">
        <v>0</v>
      </c>
      <c r="FO2813">
        <v>0</v>
      </c>
      <c r="FP2813">
        <v>0</v>
      </c>
      <c r="FQ2813">
        <v>0</v>
      </c>
      <c r="FR2813">
        <v>0</v>
      </c>
      <c r="FS2813">
        <v>0</v>
      </c>
      <c r="FT2813">
        <v>0</v>
      </c>
      <c r="FU2813">
        <v>0</v>
      </c>
      <c r="FV2813">
        <v>0</v>
      </c>
      <c r="FW2813">
        <v>0</v>
      </c>
      <c r="FX2813">
        <v>0</v>
      </c>
    </row>
    <row r="2814" spans="2:180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  <c r="FK2814">
        <v>12</v>
      </c>
      <c r="FL2814">
        <v>12</v>
      </c>
      <c r="FM2814">
        <v>12</v>
      </c>
      <c r="FN2814">
        <v>13</v>
      </c>
      <c r="FO2814">
        <v>13</v>
      </c>
      <c r="FP2814">
        <v>15</v>
      </c>
      <c r="FQ2814">
        <v>15</v>
      </c>
      <c r="FR2814">
        <v>15</v>
      </c>
      <c r="FS2814">
        <v>15</v>
      </c>
      <c r="FT2814">
        <v>15</v>
      </c>
      <c r="FU2814">
        <v>15</v>
      </c>
      <c r="FV2814">
        <v>16</v>
      </c>
      <c r="FW2814">
        <v>16</v>
      </c>
      <c r="FX2814">
        <v>16</v>
      </c>
    </row>
    <row r="2815" spans="2:180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  <c r="FK2815">
        <v>22</v>
      </c>
      <c r="FL2815">
        <v>22</v>
      </c>
      <c r="FM2815">
        <v>22</v>
      </c>
      <c r="FN2815">
        <v>22</v>
      </c>
      <c r="FO2815">
        <v>22</v>
      </c>
      <c r="FP2815">
        <v>22</v>
      </c>
      <c r="FQ2815">
        <v>23</v>
      </c>
      <c r="FR2815">
        <v>24</v>
      </c>
      <c r="FS2815">
        <v>24</v>
      </c>
      <c r="FT2815">
        <v>25</v>
      </c>
      <c r="FU2815">
        <v>25</v>
      </c>
      <c r="FV2815">
        <v>28</v>
      </c>
      <c r="FW2815">
        <v>28</v>
      </c>
      <c r="FX2815">
        <v>28</v>
      </c>
    </row>
    <row r="2816" spans="2:180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  <c r="FK2816">
        <v>31</v>
      </c>
      <c r="FL2816">
        <v>31</v>
      </c>
      <c r="FM2816">
        <v>31</v>
      </c>
      <c r="FN2816">
        <v>33</v>
      </c>
      <c r="FO2816">
        <v>34</v>
      </c>
      <c r="FP2816">
        <v>34</v>
      </c>
      <c r="FQ2816">
        <v>34</v>
      </c>
      <c r="FR2816">
        <v>34</v>
      </c>
      <c r="FS2816">
        <v>34</v>
      </c>
      <c r="FT2816">
        <v>35</v>
      </c>
      <c r="FU2816">
        <v>35</v>
      </c>
      <c r="FV2816">
        <v>35</v>
      </c>
      <c r="FW2816">
        <v>35</v>
      </c>
      <c r="FX2816">
        <v>36</v>
      </c>
    </row>
    <row r="2817" spans="2:180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  <c r="FK2817">
        <v>1</v>
      </c>
      <c r="FL2817">
        <v>1</v>
      </c>
      <c r="FM2817">
        <v>1</v>
      </c>
      <c r="FN2817">
        <v>1</v>
      </c>
      <c r="FO2817">
        <v>1</v>
      </c>
      <c r="FP2817">
        <v>1</v>
      </c>
      <c r="FQ2817">
        <v>1</v>
      </c>
      <c r="FR2817">
        <v>1</v>
      </c>
      <c r="FS2817">
        <v>1</v>
      </c>
      <c r="FT2817">
        <v>1</v>
      </c>
      <c r="FU2817">
        <v>1</v>
      </c>
      <c r="FV2817">
        <v>1</v>
      </c>
      <c r="FW2817">
        <v>1</v>
      </c>
      <c r="FX2817">
        <v>1</v>
      </c>
    </row>
    <row r="2818" spans="2:180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  <c r="FS2818">
        <v>1</v>
      </c>
      <c r="FT2818">
        <v>1</v>
      </c>
      <c r="FU2818">
        <v>1</v>
      </c>
      <c r="FV2818">
        <v>1</v>
      </c>
      <c r="FW2818">
        <v>1</v>
      </c>
      <c r="FX2818">
        <v>1</v>
      </c>
    </row>
    <row r="2819" spans="2:180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  <c r="FS2819">
        <v>0</v>
      </c>
      <c r="FT2819">
        <v>0</v>
      </c>
      <c r="FU2819">
        <v>0</v>
      </c>
      <c r="FV2819">
        <v>0</v>
      </c>
      <c r="FW2819">
        <v>0</v>
      </c>
      <c r="FX2819">
        <v>0</v>
      </c>
    </row>
    <row r="2820" spans="2:180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  <c r="FK2820">
        <v>11</v>
      </c>
      <c r="FL2820">
        <v>13</v>
      </c>
      <c r="FM2820">
        <v>13</v>
      </c>
      <c r="FN2820">
        <v>13</v>
      </c>
      <c r="FO2820">
        <v>13</v>
      </c>
      <c r="FP2820">
        <v>13</v>
      </c>
      <c r="FQ2820">
        <v>13</v>
      </c>
      <c r="FR2820">
        <v>13</v>
      </c>
      <c r="FS2820">
        <v>13</v>
      </c>
      <c r="FT2820">
        <v>13</v>
      </c>
      <c r="FU2820">
        <v>13</v>
      </c>
      <c r="FV2820">
        <v>13</v>
      </c>
      <c r="FW2820">
        <v>13</v>
      </c>
      <c r="FX2820">
        <v>13</v>
      </c>
    </row>
    <row r="2821" spans="2:180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  <c r="FS2821">
        <v>0</v>
      </c>
      <c r="FT2821">
        <v>0</v>
      </c>
      <c r="FU2821">
        <v>0</v>
      </c>
      <c r="FV2821">
        <v>0</v>
      </c>
      <c r="FW2821">
        <v>0</v>
      </c>
      <c r="FX2821">
        <v>0</v>
      </c>
    </row>
    <row r="2822" spans="2:180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  <c r="FK2822">
        <v>3</v>
      </c>
      <c r="FL2822">
        <v>3</v>
      </c>
      <c r="FM2822">
        <v>3</v>
      </c>
      <c r="FN2822">
        <v>3</v>
      </c>
      <c r="FO2822">
        <v>3</v>
      </c>
      <c r="FP2822">
        <v>3</v>
      </c>
      <c r="FQ2822">
        <v>3</v>
      </c>
      <c r="FR2822">
        <v>3</v>
      </c>
      <c r="FS2822">
        <v>3</v>
      </c>
      <c r="FT2822">
        <v>3</v>
      </c>
      <c r="FU2822">
        <v>3</v>
      </c>
      <c r="FV2822">
        <v>3</v>
      </c>
      <c r="FW2822">
        <v>3</v>
      </c>
      <c r="FX2822">
        <v>4</v>
      </c>
    </row>
    <row r="2823" spans="2:180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  <c r="FK2823">
        <v>2</v>
      </c>
      <c r="FL2823">
        <v>2</v>
      </c>
      <c r="FM2823">
        <v>2</v>
      </c>
      <c r="FN2823">
        <v>2</v>
      </c>
      <c r="FO2823">
        <v>2</v>
      </c>
      <c r="FP2823">
        <v>2</v>
      </c>
      <c r="FQ2823">
        <v>3</v>
      </c>
      <c r="FR2823">
        <v>4</v>
      </c>
      <c r="FS2823">
        <v>5</v>
      </c>
      <c r="FT2823">
        <v>5</v>
      </c>
      <c r="FU2823">
        <v>5</v>
      </c>
      <c r="FV2823">
        <v>5</v>
      </c>
      <c r="FW2823">
        <v>5</v>
      </c>
      <c r="FX2823">
        <v>5</v>
      </c>
    </row>
    <row r="2824" spans="2:180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  <c r="FK2824">
        <v>3</v>
      </c>
      <c r="FL2824">
        <v>3</v>
      </c>
      <c r="FM2824">
        <v>3</v>
      </c>
      <c r="FN2824">
        <v>3</v>
      </c>
      <c r="FO2824">
        <v>3</v>
      </c>
      <c r="FP2824">
        <v>3</v>
      </c>
      <c r="FQ2824">
        <v>3</v>
      </c>
      <c r="FR2824">
        <v>3</v>
      </c>
      <c r="FS2824">
        <v>3</v>
      </c>
      <c r="FT2824">
        <v>3</v>
      </c>
      <c r="FU2824">
        <v>3</v>
      </c>
      <c r="FV2824">
        <v>3</v>
      </c>
      <c r="FW2824">
        <v>3</v>
      </c>
      <c r="FX2824">
        <v>3</v>
      </c>
    </row>
    <row r="2825" spans="2:180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  <c r="FK2825">
        <v>2</v>
      </c>
      <c r="FL2825">
        <v>2</v>
      </c>
      <c r="FM2825">
        <v>2</v>
      </c>
      <c r="FN2825">
        <v>2</v>
      </c>
      <c r="FO2825">
        <v>2</v>
      </c>
      <c r="FP2825">
        <v>2</v>
      </c>
      <c r="FQ2825">
        <v>2</v>
      </c>
      <c r="FR2825">
        <v>2</v>
      </c>
      <c r="FS2825">
        <v>2</v>
      </c>
      <c r="FT2825">
        <v>2</v>
      </c>
      <c r="FU2825">
        <v>2</v>
      </c>
      <c r="FV2825">
        <v>2</v>
      </c>
      <c r="FW2825">
        <v>2</v>
      </c>
      <c r="FX2825">
        <v>2</v>
      </c>
    </row>
    <row r="2826" spans="2:180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  <c r="FK2826">
        <v>56</v>
      </c>
      <c r="FL2826">
        <v>60</v>
      </c>
      <c r="FM2826">
        <v>63</v>
      </c>
      <c r="FN2826">
        <v>67</v>
      </c>
      <c r="FO2826">
        <v>67</v>
      </c>
      <c r="FP2826">
        <v>68</v>
      </c>
      <c r="FQ2826">
        <v>70</v>
      </c>
      <c r="FR2826">
        <v>71</v>
      </c>
      <c r="FS2826">
        <v>71</v>
      </c>
      <c r="FT2826">
        <v>77</v>
      </c>
      <c r="FU2826">
        <v>79</v>
      </c>
      <c r="FV2826">
        <v>79</v>
      </c>
      <c r="FW2826">
        <v>79</v>
      </c>
      <c r="FX2826">
        <v>79</v>
      </c>
    </row>
    <row r="2827" spans="2:180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  <c r="FK2827">
        <v>1</v>
      </c>
      <c r="FL2827">
        <v>1</v>
      </c>
      <c r="FM2827">
        <v>1</v>
      </c>
      <c r="FN2827">
        <v>2</v>
      </c>
      <c r="FO2827">
        <v>2</v>
      </c>
      <c r="FP2827">
        <v>2</v>
      </c>
      <c r="FQ2827">
        <v>2</v>
      </c>
      <c r="FR2827">
        <v>2</v>
      </c>
      <c r="FS2827">
        <v>2</v>
      </c>
      <c r="FT2827">
        <v>2</v>
      </c>
      <c r="FU2827">
        <v>2</v>
      </c>
      <c r="FV2827">
        <v>2</v>
      </c>
      <c r="FW2827">
        <v>2</v>
      </c>
      <c r="FX2827">
        <v>2</v>
      </c>
    </row>
    <row r="2828" spans="2:180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  <c r="FS2828">
        <v>0</v>
      </c>
      <c r="FT2828">
        <v>0</v>
      </c>
      <c r="FU2828">
        <v>0</v>
      </c>
      <c r="FV2828">
        <v>0</v>
      </c>
      <c r="FW2828">
        <v>0</v>
      </c>
      <c r="FX2828">
        <v>0</v>
      </c>
    </row>
    <row r="2829" spans="2:180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  <c r="FK2829">
        <v>2</v>
      </c>
      <c r="FL2829">
        <v>2</v>
      </c>
      <c r="FM2829">
        <v>2</v>
      </c>
      <c r="FN2829">
        <v>2</v>
      </c>
      <c r="FO2829">
        <v>2</v>
      </c>
      <c r="FP2829">
        <v>2</v>
      </c>
      <c r="FQ2829">
        <v>2</v>
      </c>
      <c r="FR2829">
        <v>2</v>
      </c>
      <c r="FS2829">
        <v>2</v>
      </c>
      <c r="FT2829">
        <v>2</v>
      </c>
      <c r="FU2829">
        <v>3</v>
      </c>
      <c r="FV2829">
        <v>3</v>
      </c>
      <c r="FW2829">
        <v>3</v>
      </c>
      <c r="FX2829">
        <v>3</v>
      </c>
    </row>
    <row r="2830" spans="2:180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  <c r="FS2830">
        <v>1</v>
      </c>
      <c r="FT2830">
        <v>1</v>
      </c>
      <c r="FU2830">
        <v>1</v>
      </c>
      <c r="FV2830">
        <v>1</v>
      </c>
      <c r="FW2830">
        <v>1</v>
      </c>
      <c r="FX2830">
        <v>1</v>
      </c>
    </row>
    <row r="2831" spans="2:180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  <c r="FK2831">
        <v>2</v>
      </c>
      <c r="FL2831">
        <v>2</v>
      </c>
      <c r="FM2831">
        <v>2</v>
      </c>
      <c r="FN2831">
        <v>2</v>
      </c>
      <c r="FO2831">
        <v>2</v>
      </c>
      <c r="FP2831">
        <v>2</v>
      </c>
      <c r="FQ2831">
        <v>2</v>
      </c>
      <c r="FR2831">
        <v>2</v>
      </c>
      <c r="FS2831">
        <v>2</v>
      </c>
      <c r="FT2831">
        <v>2</v>
      </c>
      <c r="FU2831">
        <v>2</v>
      </c>
      <c r="FV2831">
        <v>2</v>
      </c>
      <c r="FW2831">
        <v>2</v>
      </c>
      <c r="FX2831">
        <v>5</v>
      </c>
    </row>
    <row r="2832" spans="2:180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  <c r="FK2832">
        <v>2</v>
      </c>
      <c r="FL2832">
        <v>2</v>
      </c>
      <c r="FM2832">
        <v>2</v>
      </c>
      <c r="FN2832">
        <v>2</v>
      </c>
      <c r="FO2832">
        <v>2</v>
      </c>
      <c r="FP2832">
        <v>2</v>
      </c>
      <c r="FQ2832">
        <v>2</v>
      </c>
      <c r="FR2832">
        <v>2</v>
      </c>
      <c r="FS2832">
        <v>2</v>
      </c>
      <c r="FT2832">
        <v>2</v>
      </c>
      <c r="FU2832">
        <v>2</v>
      </c>
      <c r="FV2832">
        <v>2</v>
      </c>
      <c r="FW2832">
        <v>2</v>
      </c>
      <c r="FX2832">
        <v>2</v>
      </c>
    </row>
    <row r="2833" spans="2:180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  <c r="FK2833">
        <v>0</v>
      </c>
      <c r="FL2833">
        <v>0</v>
      </c>
      <c r="FM2833">
        <v>0</v>
      </c>
      <c r="FN2833">
        <v>0</v>
      </c>
      <c r="FO2833">
        <v>0</v>
      </c>
      <c r="FP2833">
        <v>0</v>
      </c>
      <c r="FQ2833">
        <v>0</v>
      </c>
      <c r="FR2833">
        <v>0</v>
      </c>
      <c r="FS2833">
        <v>0</v>
      </c>
      <c r="FT2833">
        <v>0</v>
      </c>
      <c r="FU2833">
        <v>0</v>
      </c>
      <c r="FV2833">
        <v>0</v>
      </c>
      <c r="FW2833">
        <v>0</v>
      </c>
      <c r="FX2833">
        <v>0</v>
      </c>
    </row>
    <row r="2834" spans="2:180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  <c r="FK2834">
        <v>0</v>
      </c>
      <c r="FL2834">
        <v>0</v>
      </c>
      <c r="FM2834">
        <v>0</v>
      </c>
      <c r="FN2834">
        <v>0</v>
      </c>
      <c r="FO2834">
        <v>0</v>
      </c>
      <c r="FP2834">
        <v>0</v>
      </c>
      <c r="FQ2834">
        <v>0</v>
      </c>
      <c r="FR2834">
        <v>0</v>
      </c>
      <c r="FS2834">
        <v>0</v>
      </c>
      <c r="FT2834">
        <v>0</v>
      </c>
      <c r="FU2834">
        <v>0</v>
      </c>
      <c r="FV2834">
        <v>0</v>
      </c>
      <c r="FW2834">
        <v>0</v>
      </c>
      <c r="FX2834">
        <v>0</v>
      </c>
    </row>
    <row r="2835" spans="2:180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  <c r="FK2835">
        <v>0</v>
      </c>
      <c r="FL2835">
        <v>0</v>
      </c>
      <c r="FM2835">
        <v>0</v>
      </c>
      <c r="FN2835">
        <v>0</v>
      </c>
      <c r="FO2835">
        <v>0</v>
      </c>
      <c r="FP2835">
        <v>0</v>
      </c>
      <c r="FQ2835">
        <v>0</v>
      </c>
      <c r="FR2835">
        <v>0</v>
      </c>
      <c r="FS2835">
        <v>0</v>
      </c>
      <c r="FT2835">
        <v>0</v>
      </c>
      <c r="FU2835">
        <v>0</v>
      </c>
      <c r="FV2835">
        <v>0</v>
      </c>
      <c r="FW2835">
        <v>0</v>
      </c>
      <c r="FX2835">
        <v>0</v>
      </c>
    </row>
    <row r="2836" spans="2:180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1</v>
      </c>
      <c r="FS2836">
        <v>1</v>
      </c>
      <c r="FT2836">
        <v>1</v>
      </c>
      <c r="FU2836">
        <v>1</v>
      </c>
      <c r="FV2836">
        <v>1</v>
      </c>
      <c r="FW2836">
        <v>1</v>
      </c>
      <c r="FX2836">
        <v>1</v>
      </c>
    </row>
    <row r="2837" spans="2:180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  <c r="FK2837">
        <v>0</v>
      </c>
      <c r="FL2837">
        <v>0</v>
      </c>
      <c r="FM2837">
        <v>0</v>
      </c>
      <c r="FN2837">
        <v>0</v>
      </c>
      <c r="FO2837">
        <v>0</v>
      </c>
      <c r="FP2837">
        <v>0</v>
      </c>
      <c r="FQ2837">
        <v>0</v>
      </c>
      <c r="FR2837">
        <v>0</v>
      </c>
      <c r="FS2837">
        <v>0</v>
      </c>
      <c r="FT2837">
        <v>0</v>
      </c>
      <c r="FU2837">
        <v>0</v>
      </c>
      <c r="FV2837">
        <v>0</v>
      </c>
      <c r="FW2837">
        <v>0</v>
      </c>
      <c r="FX2837">
        <v>0</v>
      </c>
    </row>
    <row r="2838" spans="2:180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  <c r="FK2838">
        <v>43</v>
      </c>
      <c r="FL2838">
        <v>45</v>
      </c>
      <c r="FM2838">
        <v>46</v>
      </c>
      <c r="FN2838">
        <v>46</v>
      </c>
      <c r="FO2838">
        <v>46</v>
      </c>
      <c r="FP2838">
        <v>47</v>
      </c>
      <c r="FQ2838">
        <v>50</v>
      </c>
      <c r="FR2838">
        <v>53</v>
      </c>
      <c r="FS2838">
        <v>56</v>
      </c>
      <c r="FT2838">
        <v>56</v>
      </c>
      <c r="FU2838">
        <v>56</v>
      </c>
      <c r="FV2838">
        <v>56</v>
      </c>
      <c r="FW2838">
        <v>58</v>
      </c>
      <c r="FX2838">
        <v>61</v>
      </c>
    </row>
    <row r="2839" spans="2:180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  <c r="FK2839">
        <v>0</v>
      </c>
      <c r="FL2839">
        <v>0</v>
      </c>
      <c r="FM2839">
        <v>0</v>
      </c>
      <c r="FN2839">
        <v>0</v>
      </c>
      <c r="FO2839">
        <v>0</v>
      </c>
      <c r="FP2839">
        <v>0</v>
      </c>
      <c r="FQ2839">
        <v>0</v>
      </c>
      <c r="FR2839">
        <v>0</v>
      </c>
      <c r="FS2839">
        <v>0</v>
      </c>
      <c r="FT2839">
        <v>0</v>
      </c>
      <c r="FU2839">
        <v>0</v>
      </c>
      <c r="FV2839">
        <v>0</v>
      </c>
      <c r="FW2839">
        <v>0</v>
      </c>
      <c r="FX2839">
        <v>0</v>
      </c>
    </row>
    <row r="2840" spans="2:180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  <c r="FK2840">
        <v>0</v>
      </c>
      <c r="FL2840">
        <v>0</v>
      </c>
      <c r="FM2840">
        <v>0</v>
      </c>
      <c r="FN2840">
        <v>0</v>
      </c>
      <c r="FO2840">
        <v>0</v>
      </c>
      <c r="FP2840">
        <v>0</v>
      </c>
      <c r="FQ2840">
        <v>0</v>
      </c>
      <c r="FR2840">
        <v>0</v>
      </c>
      <c r="FS2840">
        <v>0</v>
      </c>
      <c r="FT2840">
        <v>0</v>
      </c>
      <c r="FU2840">
        <v>0</v>
      </c>
      <c r="FV2840">
        <v>0</v>
      </c>
      <c r="FW2840">
        <v>0</v>
      </c>
      <c r="FX2840">
        <v>0</v>
      </c>
    </row>
    <row r="2841" spans="2:180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  <c r="FK2841">
        <v>8</v>
      </c>
      <c r="FL2841">
        <v>8</v>
      </c>
      <c r="FM2841">
        <v>9</v>
      </c>
      <c r="FN2841">
        <v>9</v>
      </c>
      <c r="FO2841">
        <v>9</v>
      </c>
      <c r="FP2841">
        <v>9</v>
      </c>
      <c r="FQ2841">
        <v>9</v>
      </c>
      <c r="FR2841">
        <v>15</v>
      </c>
      <c r="FS2841">
        <v>18</v>
      </c>
      <c r="FT2841">
        <v>21</v>
      </c>
      <c r="FU2841">
        <v>22</v>
      </c>
      <c r="FV2841">
        <v>22</v>
      </c>
      <c r="FW2841">
        <v>29</v>
      </c>
      <c r="FX2841">
        <v>30</v>
      </c>
    </row>
    <row r="2842" spans="2:180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2</v>
      </c>
      <c r="FR2842">
        <v>2</v>
      </c>
      <c r="FS2842">
        <v>2</v>
      </c>
      <c r="FT2842">
        <v>2</v>
      </c>
      <c r="FU2842">
        <v>2</v>
      </c>
      <c r="FV2842">
        <v>2</v>
      </c>
      <c r="FW2842">
        <v>2</v>
      </c>
      <c r="FX2842">
        <v>2</v>
      </c>
    </row>
    <row r="2843" spans="2:180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  <c r="FK2843">
        <v>0</v>
      </c>
      <c r="FL2843">
        <v>0</v>
      </c>
      <c r="FM2843">
        <v>0</v>
      </c>
      <c r="FN2843">
        <v>0</v>
      </c>
      <c r="FO2843">
        <v>0</v>
      </c>
      <c r="FP2843">
        <v>0</v>
      </c>
      <c r="FQ2843">
        <v>0</v>
      </c>
      <c r="FR2843">
        <v>0</v>
      </c>
      <c r="FS2843">
        <v>0</v>
      </c>
      <c r="FT2843">
        <v>0</v>
      </c>
      <c r="FU2843">
        <v>0</v>
      </c>
      <c r="FV2843">
        <v>0</v>
      </c>
      <c r="FW2843">
        <v>0</v>
      </c>
      <c r="FX2843">
        <v>0</v>
      </c>
    </row>
    <row r="2844" spans="2:180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  <c r="FK2844">
        <v>0</v>
      </c>
      <c r="FL2844">
        <v>0</v>
      </c>
      <c r="FM2844">
        <v>0</v>
      </c>
      <c r="FN2844">
        <v>0</v>
      </c>
      <c r="FO2844">
        <v>0</v>
      </c>
      <c r="FP2844">
        <v>0</v>
      </c>
      <c r="FQ2844">
        <v>0</v>
      </c>
      <c r="FR2844">
        <v>0</v>
      </c>
      <c r="FS2844">
        <v>0</v>
      </c>
      <c r="FT2844">
        <v>0</v>
      </c>
      <c r="FU2844">
        <v>0</v>
      </c>
      <c r="FV2844">
        <v>0</v>
      </c>
      <c r="FW2844">
        <v>0</v>
      </c>
      <c r="FX2844">
        <v>0</v>
      </c>
    </row>
    <row r="2845" spans="2:180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  <c r="FK2845">
        <v>2</v>
      </c>
      <c r="FL2845">
        <v>2</v>
      </c>
      <c r="FM2845">
        <v>2</v>
      </c>
      <c r="FN2845">
        <v>2</v>
      </c>
      <c r="FO2845">
        <v>2</v>
      </c>
      <c r="FP2845">
        <v>2</v>
      </c>
      <c r="FQ2845">
        <v>2</v>
      </c>
      <c r="FR2845">
        <v>2</v>
      </c>
      <c r="FS2845">
        <v>2</v>
      </c>
      <c r="FT2845">
        <v>2</v>
      </c>
      <c r="FU2845">
        <v>2</v>
      </c>
      <c r="FV2845">
        <v>2</v>
      </c>
      <c r="FW2845">
        <v>3</v>
      </c>
      <c r="FX2845">
        <v>3</v>
      </c>
    </row>
    <row r="2846" spans="2:180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  <c r="FK2846">
        <v>1</v>
      </c>
      <c r="FL2846">
        <v>1</v>
      </c>
      <c r="FM2846">
        <v>1</v>
      </c>
      <c r="FN2846">
        <v>1</v>
      </c>
      <c r="FO2846">
        <v>1</v>
      </c>
      <c r="FP2846">
        <v>1</v>
      </c>
      <c r="FQ2846">
        <v>1</v>
      </c>
      <c r="FR2846">
        <v>1</v>
      </c>
      <c r="FS2846">
        <v>1</v>
      </c>
      <c r="FT2846">
        <v>1</v>
      </c>
      <c r="FU2846">
        <v>1</v>
      </c>
      <c r="FV2846">
        <v>1</v>
      </c>
      <c r="FW2846">
        <v>1</v>
      </c>
      <c r="FX2846">
        <v>1</v>
      </c>
    </row>
    <row r="2847" spans="2:180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  <c r="FK2847">
        <v>9</v>
      </c>
      <c r="FL2847">
        <v>9</v>
      </c>
      <c r="FM2847">
        <v>9</v>
      </c>
      <c r="FN2847">
        <v>9</v>
      </c>
      <c r="FO2847">
        <v>9</v>
      </c>
      <c r="FP2847">
        <v>9</v>
      </c>
      <c r="FQ2847">
        <v>9</v>
      </c>
      <c r="FR2847">
        <v>9</v>
      </c>
      <c r="FS2847">
        <v>9</v>
      </c>
      <c r="FT2847">
        <v>9</v>
      </c>
      <c r="FU2847">
        <v>9</v>
      </c>
      <c r="FV2847">
        <v>9</v>
      </c>
      <c r="FW2847">
        <v>9</v>
      </c>
      <c r="FX2847">
        <v>10</v>
      </c>
    </row>
    <row r="2848" spans="2:180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  <c r="FK2848">
        <v>0</v>
      </c>
      <c r="FL2848">
        <v>0</v>
      </c>
      <c r="FM2848">
        <v>0</v>
      </c>
      <c r="FN2848">
        <v>0</v>
      </c>
      <c r="FO2848">
        <v>0</v>
      </c>
      <c r="FP2848">
        <v>0</v>
      </c>
      <c r="FQ2848">
        <v>0</v>
      </c>
      <c r="FR2848">
        <v>0</v>
      </c>
      <c r="FS2848">
        <v>0</v>
      </c>
      <c r="FT2848">
        <v>0</v>
      </c>
      <c r="FU2848">
        <v>0</v>
      </c>
      <c r="FV2848">
        <v>1</v>
      </c>
      <c r="FW2848">
        <v>1</v>
      </c>
      <c r="FX2848">
        <v>1</v>
      </c>
    </row>
    <row r="2849" spans="2:180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  <c r="FK2849">
        <v>1</v>
      </c>
      <c r="FL2849">
        <v>1</v>
      </c>
      <c r="FM2849">
        <v>1</v>
      </c>
      <c r="FN2849">
        <v>1</v>
      </c>
      <c r="FO2849">
        <v>1</v>
      </c>
      <c r="FP2849">
        <v>1</v>
      </c>
      <c r="FQ2849">
        <v>1</v>
      </c>
      <c r="FR2849">
        <v>1</v>
      </c>
      <c r="FS2849">
        <v>1</v>
      </c>
      <c r="FT2849">
        <v>2</v>
      </c>
      <c r="FU2849">
        <v>2</v>
      </c>
      <c r="FV2849">
        <v>2</v>
      </c>
      <c r="FW2849">
        <v>2</v>
      </c>
      <c r="FX2849">
        <v>2</v>
      </c>
    </row>
    <row r="2850" spans="2:180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  <c r="FS2850">
        <v>0</v>
      </c>
      <c r="FT2850">
        <v>1</v>
      </c>
      <c r="FU2850">
        <v>1</v>
      </c>
      <c r="FV2850">
        <v>1</v>
      </c>
      <c r="FW2850">
        <v>1</v>
      </c>
      <c r="FX2850">
        <v>1</v>
      </c>
    </row>
    <row r="2851" spans="2:180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  <c r="FK2851">
        <v>1</v>
      </c>
      <c r="FL2851">
        <v>1</v>
      </c>
      <c r="FM2851">
        <v>1</v>
      </c>
      <c r="FN2851">
        <v>1</v>
      </c>
      <c r="FO2851">
        <v>1</v>
      </c>
      <c r="FP2851">
        <v>1</v>
      </c>
      <c r="FQ2851">
        <v>1</v>
      </c>
      <c r="FR2851">
        <v>1</v>
      </c>
      <c r="FS2851">
        <v>1</v>
      </c>
      <c r="FT2851">
        <v>1</v>
      </c>
      <c r="FU2851">
        <v>1</v>
      </c>
      <c r="FV2851">
        <v>1</v>
      </c>
      <c r="FW2851">
        <v>1</v>
      </c>
      <c r="FX2851">
        <v>1</v>
      </c>
    </row>
    <row r="2852" spans="2:180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  <c r="FJ2852">
        <v>380</v>
      </c>
      <c r="FK2852">
        <v>387</v>
      </c>
      <c r="FL2852">
        <v>393</v>
      </c>
      <c r="FM2852">
        <v>395</v>
      </c>
      <c r="FN2852">
        <v>395</v>
      </c>
      <c r="FO2852">
        <v>401</v>
      </c>
      <c r="FP2852">
        <v>410</v>
      </c>
      <c r="FQ2852">
        <v>426</v>
      </c>
      <c r="FR2852">
        <v>436</v>
      </c>
      <c r="FS2852">
        <v>436</v>
      </c>
      <c r="FT2852">
        <v>449</v>
      </c>
      <c r="FU2852">
        <v>451</v>
      </c>
      <c r="FV2852">
        <v>457</v>
      </c>
      <c r="FW2852">
        <v>477</v>
      </c>
      <c r="FX2852">
        <v>477</v>
      </c>
    </row>
    <row r="2853" spans="2:180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  <c r="FK2853">
        <v>1</v>
      </c>
      <c r="FL2853">
        <v>1</v>
      </c>
      <c r="FM2853">
        <v>1</v>
      </c>
      <c r="FN2853">
        <v>1</v>
      </c>
      <c r="FO2853">
        <v>1</v>
      </c>
      <c r="FP2853">
        <v>1</v>
      </c>
      <c r="FQ2853">
        <v>1</v>
      </c>
      <c r="FR2853">
        <v>1</v>
      </c>
      <c r="FS2853">
        <v>1</v>
      </c>
      <c r="FT2853">
        <v>1</v>
      </c>
      <c r="FU2853">
        <v>1</v>
      </c>
      <c r="FV2853">
        <v>1</v>
      </c>
      <c r="FW2853">
        <v>1</v>
      </c>
      <c r="FX2853">
        <v>1</v>
      </c>
    </row>
    <row r="2854" spans="2:180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  <c r="FK2854">
        <v>17</v>
      </c>
      <c r="FL2854">
        <v>17</v>
      </c>
      <c r="FM2854">
        <v>17</v>
      </c>
      <c r="FN2854">
        <v>17</v>
      </c>
      <c r="FO2854">
        <v>17</v>
      </c>
      <c r="FP2854">
        <v>17</v>
      </c>
      <c r="FQ2854">
        <v>17</v>
      </c>
      <c r="FR2854">
        <v>17</v>
      </c>
      <c r="FS2854">
        <v>17</v>
      </c>
      <c r="FT2854">
        <v>17</v>
      </c>
      <c r="FU2854">
        <v>17</v>
      </c>
      <c r="FV2854">
        <v>17</v>
      </c>
      <c r="FW2854">
        <v>17</v>
      </c>
      <c r="FX2854">
        <v>17</v>
      </c>
    </row>
    <row r="2855" spans="2:180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  <c r="FK2855">
        <v>0</v>
      </c>
      <c r="FL2855">
        <v>0</v>
      </c>
      <c r="FM2855">
        <v>0</v>
      </c>
      <c r="FN2855">
        <v>0</v>
      </c>
      <c r="FO2855">
        <v>0</v>
      </c>
      <c r="FP2855">
        <v>0</v>
      </c>
      <c r="FQ2855">
        <v>0</v>
      </c>
      <c r="FR2855">
        <v>0</v>
      </c>
      <c r="FS2855">
        <v>0</v>
      </c>
      <c r="FT2855">
        <v>0</v>
      </c>
      <c r="FU2855">
        <v>0</v>
      </c>
      <c r="FV2855">
        <v>0</v>
      </c>
      <c r="FW2855">
        <v>0</v>
      </c>
      <c r="FX2855">
        <v>0</v>
      </c>
    </row>
    <row r="2856" spans="2:180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  <c r="FK2856">
        <v>37</v>
      </c>
      <c r="FL2856">
        <v>37</v>
      </c>
      <c r="FM2856">
        <v>37</v>
      </c>
      <c r="FN2856">
        <v>37</v>
      </c>
      <c r="FO2856">
        <v>37</v>
      </c>
      <c r="FP2856">
        <v>37</v>
      </c>
      <c r="FQ2856">
        <v>37</v>
      </c>
      <c r="FR2856">
        <v>37</v>
      </c>
      <c r="FS2856">
        <v>38</v>
      </c>
      <c r="FT2856">
        <v>39</v>
      </c>
      <c r="FU2856">
        <v>40</v>
      </c>
      <c r="FV2856">
        <v>40</v>
      </c>
      <c r="FW2856">
        <v>40</v>
      </c>
      <c r="FX2856">
        <v>41</v>
      </c>
    </row>
    <row r="2857" spans="2:180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3</v>
      </c>
      <c r="FQ2857">
        <v>3</v>
      </c>
      <c r="FR2857">
        <v>3</v>
      </c>
      <c r="FS2857">
        <v>3</v>
      </c>
      <c r="FT2857">
        <v>3</v>
      </c>
      <c r="FU2857">
        <v>3</v>
      </c>
      <c r="FV2857">
        <v>3</v>
      </c>
      <c r="FW2857">
        <v>3</v>
      </c>
      <c r="FX2857">
        <v>3</v>
      </c>
    </row>
    <row r="2858" spans="2:180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  <c r="FS2858">
        <v>0</v>
      </c>
      <c r="FT2858">
        <v>0</v>
      </c>
      <c r="FU2858">
        <v>0</v>
      </c>
      <c r="FV2858">
        <v>0</v>
      </c>
      <c r="FW2858">
        <v>0</v>
      </c>
      <c r="FX2858">
        <v>0</v>
      </c>
    </row>
    <row r="2859" spans="2:180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  <c r="FK2859">
        <v>0</v>
      </c>
      <c r="FL2859">
        <v>0</v>
      </c>
      <c r="FM2859">
        <v>0</v>
      </c>
      <c r="FN2859">
        <v>0</v>
      </c>
      <c r="FO2859">
        <v>0</v>
      </c>
      <c r="FP2859">
        <v>0</v>
      </c>
      <c r="FQ2859">
        <v>0</v>
      </c>
      <c r="FR2859">
        <v>0</v>
      </c>
      <c r="FS2859">
        <v>0</v>
      </c>
      <c r="FT2859">
        <v>0</v>
      </c>
      <c r="FU2859">
        <v>0</v>
      </c>
      <c r="FV2859">
        <v>0</v>
      </c>
      <c r="FW2859">
        <v>0</v>
      </c>
      <c r="FX2859">
        <v>0</v>
      </c>
    </row>
    <row r="2860" spans="2:180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  <c r="FK2860">
        <v>0</v>
      </c>
      <c r="FL2860">
        <v>0</v>
      </c>
      <c r="FM2860">
        <v>0</v>
      </c>
      <c r="FN2860">
        <v>0</v>
      </c>
      <c r="FO2860">
        <v>0</v>
      </c>
      <c r="FP2860">
        <v>0</v>
      </c>
      <c r="FQ2860">
        <v>0</v>
      </c>
      <c r="FR2860">
        <v>0</v>
      </c>
      <c r="FS2860">
        <v>0</v>
      </c>
      <c r="FT2860">
        <v>0</v>
      </c>
      <c r="FU2860">
        <v>0</v>
      </c>
      <c r="FV2860">
        <v>0</v>
      </c>
      <c r="FW2860">
        <v>0</v>
      </c>
      <c r="FX2860">
        <v>0</v>
      </c>
    </row>
    <row r="2861" spans="2:180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  <c r="FK2861">
        <v>0</v>
      </c>
      <c r="FL2861">
        <v>0</v>
      </c>
      <c r="FM2861">
        <v>0</v>
      </c>
      <c r="FN2861">
        <v>0</v>
      </c>
      <c r="FO2861">
        <v>0</v>
      </c>
      <c r="FP2861">
        <v>0</v>
      </c>
      <c r="FQ2861">
        <v>0</v>
      </c>
      <c r="FR2861">
        <v>0</v>
      </c>
      <c r="FS2861">
        <v>0</v>
      </c>
      <c r="FT2861">
        <v>0</v>
      </c>
      <c r="FU2861">
        <v>0</v>
      </c>
      <c r="FV2861">
        <v>0</v>
      </c>
      <c r="FW2861">
        <v>0</v>
      </c>
      <c r="FX2861">
        <v>0</v>
      </c>
    </row>
    <row r="2862" spans="2:180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  <c r="FK2862">
        <v>0</v>
      </c>
      <c r="FL2862">
        <v>0</v>
      </c>
      <c r="FM2862">
        <v>0</v>
      </c>
      <c r="FN2862">
        <v>0</v>
      </c>
      <c r="FO2862">
        <v>0</v>
      </c>
      <c r="FP2862">
        <v>0</v>
      </c>
      <c r="FQ2862">
        <v>0</v>
      </c>
      <c r="FR2862">
        <v>0</v>
      </c>
      <c r="FS2862">
        <v>0</v>
      </c>
      <c r="FT2862">
        <v>0</v>
      </c>
      <c r="FU2862">
        <v>0</v>
      </c>
      <c r="FV2862">
        <v>0</v>
      </c>
      <c r="FW2862">
        <v>0</v>
      </c>
      <c r="FX2862">
        <v>0</v>
      </c>
    </row>
    <row r="2863" spans="2:180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  <c r="FK2863">
        <v>9</v>
      </c>
      <c r="FL2863">
        <v>9</v>
      </c>
      <c r="FM2863">
        <v>9</v>
      </c>
      <c r="FN2863">
        <v>9</v>
      </c>
      <c r="FO2863">
        <v>9</v>
      </c>
      <c r="FP2863">
        <v>11</v>
      </c>
      <c r="FQ2863">
        <v>11</v>
      </c>
      <c r="FR2863">
        <v>13</v>
      </c>
      <c r="FS2863">
        <v>13</v>
      </c>
      <c r="FT2863">
        <v>14</v>
      </c>
      <c r="FU2863">
        <v>14</v>
      </c>
      <c r="FV2863">
        <v>14</v>
      </c>
      <c r="FW2863">
        <v>19</v>
      </c>
      <c r="FX2863">
        <v>19</v>
      </c>
    </row>
    <row r="2864" spans="2:180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  <c r="FS2864">
        <v>0</v>
      </c>
      <c r="FT2864">
        <v>0</v>
      </c>
      <c r="FU2864">
        <v>0</v>
      </c>
      <c r="FV2864">
        <v>0</v>
      </c>
      <c r="FW2864">
        <v>0</v>
      </c>
      <c r="FX2864">
        <v>0</v>
      </c>
    </row>
    <row r="2865" spans="2:180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  <c r="FK2865">
        <v>19</v>
      </c>
      <c r="FL2865">
        <v>19</v>
      </c>
      <c r="FM2865">
        <v>19</v>
      </c>
      <c r="FN2865">
        <v>19</v>
      </c>
      <c r="FO2865">
        <v>19</v>
      </c>
      <c r="FP2865">
        <v>19</v>
      </c>
      <c r="FQ2865">
        <v>19</v>
      </c>
      <c r="FR2865">
        <v>20</v>
      </c>
      <c r="FS2865">
        <v>20</v>
      </c>
      <c r="FT2865">
        <v>20</v>
      </c>
      <c r="FU2865">
        <v>20</v>
      </c>
      <c r="FV2865">
        <v>20</v>
      </c>
      <c r="FW2865">
        <v>21</v>
      </c>
      <c r="FX2865">
        <v>21</v>
      </c>
    </row>
    <row r="2866" spans="2:180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  <c r="FK2866">
        <v>132</v>
      </c>
      <c r="FL2866">
        <v>135</v>
      </c>
      <c r="FM2866">
        <v>135</v>
      </c>
      <c r="FN2866">
        <v>135</v>
      </c>
      <c r="FO2866">
        <v>135</v>
      </c>
      <c r="FP2866">
        <v>139</v>
      </c>
      <c r="FQ2866">
        <v>144</v>
      </c>
      <c r="FR2866">
        <v>145</v>
      </c>
      <c r="FS2866">
        <v>150</v>
      </c>
      <c r="FT2866">
        <v>150</v>
      </c>
      <c r="FU2866">
        <v>151</v>
      </c>
      <c r="FV2866">
        <v>152</v>
      </c>
      <c r="FW2866">
        <v>152</v>
      </c>
      <c r="FX2866">
        <v>159</v>
      </c>
    </row>
    <row r="2867" spans="2:180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  <c r="FK2867">
        <v>1</v>
      </c>
      <c r="FL2867">
        <v>1</v>
      </c>
      <c r="FM2867">
        <v>1</v>
      </c>
      <c r="FN2867">
        <v>1</v>
      </c>
      <c r="FO2867">
        <v>1</v>
      </c>
      <c r="FP2867">
        <v>1</v>
      </c>
      <c r="FQ2867">
        <v>1</v>
      </c>
      <c r="FR2867">
        <v>1</v>
      </c>
      <c r="FS2867">
        <v>1</v>
      </c>
      <c r="FT2867">
        <v>1</v>
      </c>
      <c r="FU2867">
        <v>1</v>
      </c>
      <c r="FV2867">
        <v>1</v>
      </c>
      <c r="FW2867">
        <v>1</v>
      </c>
      <c r="FX2867">
        <v>1</v>
      </c>
    </row>
    <row r="2868" spans="2:180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  <c r="FS2868">
        <v>0</v>
      </c>
      <c r="FT2868">
        <v>0</v>
      </c>
      <c r="FU2868">
        <v>0</v>
      </c>
      <c r="FV2868">
        <v>0</v>
      </c>
      <c r="FW2868">
        <v>0</v>
      </c>
      <c r="FX2868">
        <v>0</v>
      </c>
    </row>
    <row r="2869" spans="2:180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  <c r="FK2869">
        <v>7</v>
      </c>
      <c r="FL2869">
        <v>7</v>
      </c>
      <c r="FM2869">
        <v>7</v>
      </c>
      <c r="FN2869">
        <v>7</v>
      </c>
      <c r="FO2869">
        <v>7</v>
      </c>
      <c r="FP2869">
        <v>7</v>
      </c>
      <c r="FQ2869">
        <v>8</v>
      </c>
      <c r="FR2869">
        <v>8</v>
      </c>
      <c r="FS2869">
        <v>8</v>
      </c>
      <c r="FT2869">
        <v>8</v>
      </c>
      <c r="FU2869">
        <v>8</v>
      </c>
      <c r="FV2869">
        <v>8</v>
      </c>
      <c r="FW2869">
        <v>8</v>
      </c>
      <c r="FX2869">
        <v>8</v>
      </c>
    </row>
    <row r="2870" spans="2:180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  <c r="FK2870">
        <v>2</v>
      </c>
      <c r="FL2870">
        <v>2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  <c r="FS2870">
        <v>3</v>
      </c>
      <c r="FT2870">
        <v>3</v>
      </c>
      <c r="FU2870">
        <v>3</v>
      </c>
      <c r="FV2870">
        <v>4</v>
      </c>
      <c r="FW2870">
        <v>4</v>
      </c>
      <c r="FX2870">
        <v>4</v>
      </c>
    </row>
    <row r="2871" spans="2:180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  <c r="FK2871">
        <v>1</v>
      </c>
      <c r="FL2871">
        <v>1</v>
      </c>
      <c r="FM2871">
        <v>1</v>
      </c>
      <c r="FN2871">
        <v>1</v>
      </c>
      <c r="FO2871">
        <v>1</v>
      </c>
      <c r="FP2871">
        <v>1</v>
      </c>
      <c r="FQ2871">
        <v>1</v>
      </c>
      <c r="FR2871">
        <v>1</v>
      </c>
      <c r="FS2871">
        <v>1</v>
      </c>
      <c r="FT2871">
        <v>1</v>
      </c>
      <c r="FU2871">
        <v>1</v>
      </c>
      <c r="FV2871">
        <v>1</v>
      </c>
      <c r="FW2871">
        <v>1</v>
      </c>
      <c r="FX2871">
        <v>1</v>
      </c>
    </row>
    <row r="2872" spans="2:180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  <c r="FK2872">
        <v>1</v>
      </c>
      <c r="FL2872">
        <v>1</v>
      </c>
      <c r="FM2872">
        <v>1</v>
      </c>
      <c r="FN2872">
        <v>1</v>
      </c>
      <c r="FO2872">
        <v>1</v>
      </c>
      <c r="FP2872">
        <v>1</v>
      </c>
      <c r="FQ2872">
        <v>1</v>
      </c>
      <c r="FR2872">
        <v>1</v>
      </c>
      <c r="FS2872">
        <v>1</v>
      </c>
      <c r="FT2872">
        <v>1</v>
      </c>
      <c r="FU2872">
        <v>1</v>
      </c>
      <c r="FV2872">
        <v>1</v>
      </c>
      <c r="FW2872">
        <v>2</v>
      </c>
      <c r="FX2872">
        <v>2</v>
      </c>
    </row>
    <row r="2873" spans="2:180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  <c r="FS2873">
        <v>0</v>
      </c>
      <c r="FT2873">
        <v>0</v>
      </c>
      <c r="FU2873">
        <v>0</v>
      </c>
      <c r="FV2873">
        <v>0</v>
      </c>
      <c r="FW2873">
        <v>0</v>
      </c>
      <c r="FX2873">
        <v>0</v>
      </c>
    </row>
    <row r="2874" spans="2:180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  <c r="FK2874">
        <v>54</v>
      </c>
      <c r="FL2874">
        <v>56</v>
      </c>
      <c r="FM2874">
        <v>56</v>
      </c>
      <c r="FN2874">
        <v>56</v>
      </c>
      <c r="FO2874">
        <v>56</v>
      </c>
      <c r="FP2874">
        <v>57</v>
      </c>
      <c r="FQ2874">
        <v>59</v>
      </c>
      <c r="FR2874">
        <v>60</v>
      </c>
      <c r="FS2874">
        <v>61</v>
      </c>
      <c r="FT2874">
        <v>61</v>
      </c>
      <c r="FU2874">
        <v>62</v>
      </c>
      <c r="FV2874">
        <v>63</v>
      </c>
      <c r="FW2874">
        <v>63</v>
      </c>
      <c r="FX2874">
        <v>65</v>
      </c>
    </row>
    <row r="2875" spans="2:180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  <c r="FK2875">
        <v>0</v>
      </c>
      <c r="FL2875">
        <v>0</v>
      </c>
      <c r="FM2875">
        <v>0</v>
      </c>
      <c r="FN2875">
        <v>0</v>
      </c>
      <c r="FO2875">
        <v>0</v>
      </c>
      <c r="FP2875">
        <v>0</v>
      </c>
      <c r="FQ2875">
        <v>0</v>
      </c>
      <c r="FR2875">
        <v>1</v>
      </c>
      <c r="FS2875">
        <v>1</v>
      </c>
      <c r="FT2875">
        <v>1</v>
      </c>
      <c r="FU2875">
        <v>1</v>
      </c>
      <c r="FV2875">
        <v>1</v>
      </c>
      <c r="FW2875">
        <v>1</v>
      </c>
      <c r="FX2875">
        <v>1</v>
      </c>
    </row>
    <row r="2876" spans="2:180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  <c r="FS2876">
        <v>0</v>
      </c>
      <c r="FT2876">
        <v>0</v>
      </c>
      <c r="FU2876">
        <v>0</v>
      </c>
      <c r="FV2876">
        <v>0</v>
      </c>
      <c r="FW2876">
        <v>0</v>
      </c>
      <c r="FX2876">
        <v>0</v>
      </c>
    </row>
    <row r="2877" spans="2:180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  <c r="FS2877">
        <v>0</v>
      </c>
      <c r="FT2877">
        <v>0</v>
      </c>
      <c r="FU2877">
        <v>0</v>
      </c>
      <c r="FV2877">
        <v>0</v>
      </c>
      <c r="FW2877">
        <v>0</v>
      </c>
      <c r="FX2877">
        <v>0</v>
      </c>
    </row>
    <row r="2878" spans="2:180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  <c r="FS2878">
        <v>0</v>
      </c>
      <c r="FT2878">
        <v>0</v>
      </c>
      <c r="FU2878">
        <v>0</v>
      </c>
      <c r="FV2878">
        <v>0</v>
      </c>
      <c r="FW2878">
        <v>0</v>
      </c>
      <c r="FX2878">
        <v>0</v>
      </c>
    </row>
    <row r="2879" spans="2:180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  <c r="FK2879">
        <v>45</v>
      </c>
      <c r="FL2879">
        <v>46</v>
      </c>
      <c r="FM2879">
        <v>46</v>
      </c>
      <c r="FN2879">
        <v>46</v>
      </c>
      <c r="FO2879">
        <v>46</v>
      </c>
      <c r="FP2879">
        <v>50</v>
      </c>
      <c r="FQ2879">
        <v>50</v>
      </c>
      <c r="FR2879">
        <v>50</v>
      </c>
      <c r="FS2879">
        <v>50</v>
      </c>
      <c r="FT2879">
        <v>54</v>
      </c>
      <c r="FU2879">
        <v>54</v>
      </c>
      <c r="FV2879">
        <v>54</v>
      </c>
      <c r="FW2879">
        <v>54</v>
      </c>
      <c r="FX2879">
        <v>58</v>
      </c>
    </row>
    <row r="2880" spans="2:180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  <c r="FS2880">
        <v>1</v>
      </c>
      <c r="FT2880">
        <v>1</v>
      </c>
      <c r="FU2880">
        <v>1</v>
      </c>
      <c r="FV2880">
        <v>1</v>
      </c>
      <c r="FW2880">
        <v>1</v>
      </c>
      <c r="FX2880">
        <v>1</v>
      </c>
    </row>
    <row r="2881" spans="2:180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  <c r="FK2881">
        <v>0</v>
      </c>
      <c r="FL2881">
        <v>0</v>
      </c>
      <c r="FM2881">
        <v>0</v>
      </c>
      <c r="FN2881">
        <v>0</v>
      </c>
      <c r="FO2881">
        <v>0</v>
      </c>
      <c r="FP2881">
        <v>0</v>
      </c>
      <c r="FQ2881">
        <v>0</v>
      </c>
      <c r="FR2881">
        <v>0</v>
      </c>
      <c r="FS2881">
        <v>0</v>
      </c>
      <c r="FT2881">
        <v>0</v>
      </c>
      <c r="FU2881">
        <v>0</v>
      </c>
      <c r="FV2881">
        <v>0</v>
      </c>
      <c r="FW2881">
        <v>0</v>
      </c>
      <c r="FX2881">
        <v>0</v>
      </c>
    </row>
    <row r="2882" spans="2:180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  <c r="FS2882">
        <v>0</v>
      </c>
      <c r="FT2882">
        <v>0</v>
      </c>
      <c r="FU2882">
        <v>0</v>
      </c>
      <c r="FV2882">
        <v>0</v>
      </c>
      <c r="FW2882">
        <v>0</v>
      </c>
      <c r="FX2882">
        <v>0</v>
      </c>
    </row>
    <row r="2883" spans="2:180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  <c r="FK2883">
        <v>0</v>
      </c>
      <c r="FL2883">
        <v>0</v>
      </c>
      <c r="FM2883">
        <v>0</v>
      </c>
      <c r="FN2883">
        <v>0</v>
      </c>
      <c r="FO2883">
        <v>0</v>
      </c>
      <c r="FP2883">
        <v>0</v>
      </c>
      <c r="FQ2883">
        <v>0</v>
      </c>
      <c r="FR2883">
        <v>0</v>
      </c>
      <c r="FS2883">
        <v>0</v>
      </c>
      <c r="FT2883">
        <v>0</v>
      </c>
      <c r="FU2883">
        <v>0</v>
      </c>
      <c r="FV2883">
        <v>0</v>
      </c>
      <c r="FW2883">
        <v>0</v>
      </c>
      <c r="FX2883">
        <v>0</v>
      </c>
    </row>
    <row r="2884" spans="2:180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  <c r="FK2884">
        <v>4</v>
      </c>
      <c r="FL2884">
        <v>4</v>
      </c>
      <c r="FM2884">
        <v>4</v>
      </c>
      <c r="FN2884">
        <v>4</v>
      </c>
      <c r="FO2884">
        <v>4</v>
      </c>
      <c r="FP2884">
        <v>4</v>
      </c>
      <c r="FQ2884">
        <v>4</v>
      </c>
      <c r="FR2884">
        <v>4</v>
      </c>
      <c r="FS2884">
        <v>4</v>
      </c>
      <c r="FT2884">
        <v>4</v>
      </c>
      <c r="FU2884">
        <v>4</v>
      </c>
      <c r="FV2884">
        <v>4</v>
      </c>
      <c r="FW2884">
        <v>4</v>
      </c>
      <c r="FX2884">
        <v>4</v>
      </c>
    </row>
    <row r="2885" spans="2:180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  <c r="FK2885">
        <v>4</v>
      </c>
      <c r="FL2885">
        <v>4</v>
      </c>
      <c r="FM2885">
        <v>4</v>
      </c>
      <c r="FN2885">
        <v>4</v>
      </c>
      <c r="FO2885">
        <v>4</v>
      </c>
      <c r="FP2885">
        <v>4</v>
      </c>
      <c r="FQ2885">
        <v>4</v>
      </c>
      <c r="FR2885">
        <v>4</v>
      </c>
      <c r="FS2885">
        <v>4</v>
      </c>
      <c r="FT2885">
        <v>4</v>
      </c>
      <c r="FU2885">
        <v>4</v>
      </c>
      <c r="FV2885">
        <v>4</v>
      </c>
      <c r="FW2885">
        <v>4</v>
      </c>
      <c r="FX2885">
        <v>4</v>
      </c>
    </row>
    <row r="2886" spans="2:180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  <c r="FK2886">
        <v>5</v>
      </c>
      <c r="FL2886">
        <v>5</v>
      </c>
      <c r="FM2886">
        <v>5</v>
      </c>
      <c r="FN2886">
        <v>5</v>
      </c>
      <c r="FO2886">
        <v>5</v>
      </c>
      <c r="FP2886">
        <v>5</v>
      </c>
      <c r="FQ2886">
        <v>5</v>
      </c>
      <c r="FR2886">
        <v>7</v>
      </c>
      <c r="FS2886">
        <v>7</v>
      </c>
      <c r="FT2886">
        <v>7</v>
      </c>
      <c r="FU2886">
        <v>7</v>
      </c>
      <c r="FV2886">
        <v>7</v>
      </c>
      <c r="FW2886">
        <v>7</v>
      </c>
      <c r="FX2886">
        <v>7</v>
      </c>
    </row>
    <row r="2887" spans="2:180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  <c r="FK2887">
        <v>13</v>
      </c>
      <c r="FL2887">
        <v>13</v>
      </c>
      <c r="FM2887">
        <v>13</v>
      </c>
      <c r="FN2887">
        <v>13</v>
      </c>
      <c r="FO2887">
        <v>13</v>
      </c>
      <c r="FP2887">
        <v>13</v>
      </c>
      <c r="FQ2887">
        <v>13</v>
      </c>
      <c r="FR2887">
        <v>13</v>
      </c>
      <c r="FS2887">
        <v>13</v>
      </c>
      <c r="FT2887">
        <v>13</v>
      </c>
      <c r="FU2887">
        <v>13</v>
      </c>
      <c r="FV2887">
        <v>13</v>
      </c>
      <c r="FW2887">
        <v>15</v>
      </c>
      <c r="FX2887">
        <v>15</v>
      </c>
    </row>
    <row r="2888" spans="2:180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  <c r="FK2888">
        <v>2</v>
      </c>
      <c r="FL2888">
        <v>2</v>
      </c>
      <c r="FM2888">
        <v>2</v>
      </c>
      <c r="FN2888">
        <v>2</v>
      </c>
      <c r="FO2888">
        <v>2</v>
      </c>
      <c r="FP2888">
        <v>2</v>
      </c>
      <c r="FQ2888">
        <v>2</v>
      </c>
      <c r="FR2888">
        <v>2</v>
      </c>
      <c r="FS2888">
        <v>2</v>
      </c>
      <c r="FT2888">
        <v>2</v>
      </c>
      <c r="FU2888">
        <v>2</v>
      </c>
      <c r="FV2888">
        <v>2</v>
      </c>
      <c r="FW2888">
        <v>2</v>
      </c>
      <c r="FX2888">
        <v>2</v>
      </c>
    </row>
    <row r="2889" spans="2:180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  <c r="FK2889">
        <v>2</v>
      </c>
      <c r="FL2889">
        <v>2</v>
      </c>
      <c r="FM2889">
        <v>3</v>
      </c>
      <c r="FN2889">
        <v>3</v>
      </c>
      <c r="FO2889">
        <v>3</v>
      </c>
      <c r="FP2889">
        <v>3</v>
      </c>
      <c r="FQ2889">
        <v>3</v>
      </c>
      <c r="FR2889">
        <v>3</v>
      </c>
      <c r="FS2889">
        <v>3</v>
      </c>
      <c r="FT2889">
        <v>3</v>
      </c>
      <c r="FU2889">
        <v>3</v>
      </c>
      <c r="FV2889">
        <v>3</v>
      </c>
      <c r="FW2889">
        <v>3</v>
      </c>
      <c r="FX2889">
        <v>3</v>
      </c>
    </row>
    <row r="2890" spans="2:180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  <c r="FK2890">
        <v>7</v>
      </c>
      <c r="FL2890">
        <v>7</v>
      </c>
      <c r="FM2890">
        <v>7</v>
      </c>
      <c r="FN2890">
        <v>7</v>
      </c>
      <c r="FO2890">
        <v>7</v>
      </c>
      <c r="FP2890">
        <v>7</v>
      </c>
      <c r="FQ2890">
        <v>7</v>
      </c>
      <c r="FR2890">
        <v>8</v>
      </c>
      <c r="FS2890">
        <v>8</v>
      </c>
      <c r="FT2890">
        <v>11</v>
      </c>
      <c r="FU2890">
        <v>11</v>
      </c>
      <c r="FV2890">
        <v>11</v>
      </c>
      <c r="FW2890">
        <v>11</v>
      </c>
      <c r="FX2890">
        <v>17</v>
      </c>
    </row>
    <row r="2891" spans="2:180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  <c r="FK2891">
        <v>1</v>
      </c>
      <c r="FL2891">
        <v>1</v>
      </c>
      <c r="FM2891">
        <v>1</v>
      </c>
      <c r="FN2891">
        <v>1</v>
      </c>
      <c r="FO2891">
        <v>1</v>
      </c>
      <c r="FP2891">
        <v>1</v>
      </c>
      <c r="FQ2891">
        <v>1</v>
      </c>
      <c r="FR2891">
        <v>1</v>
      </c>
      <c r="FS2891">
        <v>1</v>
      </c>
      <c r="FT2891">
        <v>1</v>
      </c>
      <c r="FU2891">
        <v>1</v>
      </c>
      <c r="FV2891">
        <v>1</v>
      </c>
      <c r="FW2891">
        <v>1</v>
      </c>
      <c r="FX2891">
        <v>1</v>
      </c>
    </row>
    <row r="2892" spans="2:180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  <c r="FK2892">
        <v>1</v>
      </c>
      <c r="FL2892">
        <v>1</v>
      </c>
      <c r="FM2892">
        <v>1</v>
      </c>
      <c r="FN2892">
        <v>1</v>
      </c>
      <c r="FO2892">
        <v>1</v>
      </c>
      <c r="FP2892">
        <v>1</v>
      </c>
      <c r="FQ2892">
        <v>1</v>
      </c>
      <c r="FR2892">
        <v>1</v>
      </c>
      <c r="FS2892">
        <v>1</v>
      </c>
      <c r="FT2892">
        <v>1</v>
      </c>
      <c r="FU2892">
        <v>1</v>
      </c>
      <c r="FV2892">
        <v>1</v>
      </c>
      <c r="FW2892">
        <v>1</v>
      </c>
      <c r="FX2892">
        <v>1</v>
      </c>
    </row>
    <row r="2893" spans="2:180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  <c r="FK2893">
        <v>2</v>
      </c>
      <c r="FL2893">
        <v>2</v>
      </c>
      <c r="FM2893">
        <v>2</v>
      </c>
      <c r="FN2893">
        <v>2</v>
      </c>
      <c r="FO2893">
        <v>2</v>
      </c>
      <c r="FP2893">
        <v>2</v>
      </c>
      <c r="FQ2893">
        <v>2</v>
      </c>
      <c r="FR2893">
        <v>2</v>
      </c>
      <c r="FS2893">
        <v>2</v>
      </c>
      <c r="FT2893">
        <v>2</v>
      </c>
      <c r="FU2893">
        <v>2</v>
      </c>
      <c r="FV2893">
        <v>2</v>
      </c>
      <c r="FW2893">
        <v>2</v>
      </c>
      <c r="FX2893">
        <v>2</v>
      </c>
    </row>
    <row r="2894" spans="2:180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  <c r="FK2894">
        <v>0</v>
      </c>
      <c r="FL2894">
        <v>0</v>
      </c>
      <c r="FM2894">
        <v>0</v>
      </c>
      <c r="FN2894">
        <v>0</v>
      </c>
      <c r="FO2894">
        <v>0</v>
      </c>
      <c r="FP2894">
        <v>0</v>
      </c>
      <c r="FQ2894">
        <v>0</v>
      </c>
      <c r="FR2894">
        <v>0</v>
      </c>
      <c r="FS2894">
        <v>0</v>
      </c>
      <c r="FT2894">
        <v>0</v>
      </c>
      <c r="FU2894">
        <v>0</v>
      </c>
      <c r="FV2894">
        <v>0</v>
      </c>
      <c r="FW2894">
        <v>0</v>
      </c>
      <c r="FX2894">
        <v>0</v>
      </c>
    </row>
    <row r="2895" spans="2:180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  <c r="FK2895">
        <v>5</v>
      </c>
      <c r="FL2895">
        <v>5</v>
      </c>
      <c r="FM2895">
        <v>5</v>
      </c>
      <c r="FN2895">
        <v>5</v>
      </c>
      <c r="FO2895">
        <v>5</v>
      </c>
      <c r="FP2895">
        <v>5</v>
      </c>
      <c r="FQ2895">
        <v>5</v>
      </c>
      <c r="FR2895">
        <v>5</v>
      </c>
      <c r="FS2895">
        <v>5</v>
      </c>
      <c r="FT2895">
        <v>5</v>
      </c>
      <c r="FU2895">
        <v>5</v>
      </c>
      <c r="FV2895">
        <v>5</v>
      </c>
      <c r="FW2895">
        <v>5</v>
      </c>
      <c r="FX2895">
        <v>5</v>
      </c>
    </row>
    <row r="2896" spans="2:180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  <c r="FK2896">
        <v>387</v>
      </c>
      <c r="FL2896">
        <v>395</v>
      </c>
      <c r="FM2896">
        <v>400</v>
      </c>
      <c r="FN2896">
        <v>400</v>
      </c>
      <c r="FO2896">
        <v>401</v>
      </c>
      <c r="FP2896">
        <v>407</v>
      </c>
      <c r="FQ2896">
        <v>411</v>
      </c>
      <c r="FR2896">
        <v>423</v>
      </c>
      <c r="FS2896">
        <v>439</v>
      </c>
      <c r="FT2896">
        <v>455</v>
      </c>
      <c r="FU2896">
        <v>458</v>
      </c>
      <c r="FV2896">
        <v>466</v>
      </c>
      <c r="FW2896">
        <v>473</v>
      </c>
      <c r="FX2896">
        <v>491</v>
      </c>
    </row>
    <row r="2897" spans="2:180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  <c r="FK2897">
        <v>30</v>
      </c>
      <c r="FL2897">
        <v>30</v>
      </c>
      <c r="FM2897">
        <v>30</v>
      </c>
      <c r="FN2897">
        <v>30</v>
      </c>
      <c r="FO2897">
        <v>30</v>
      </c>
      <c r="FP2897">
        <v>30</v>
      </c>
      <c r="FQ2897">
        <v>31</v>
      </c>
      <c r="FR2897">
        <v>31</v>
      </c>
      <c r="FS2897">
        <v>31</v>
      </c>
      <c r="FT2897">
        <v>31</v>
      </c>
      <c r="FU2897">
        <v>31</v>
      </c>
      <c r="FV2897">
        <v>31</v>
      </c>
      <c r="FW2897">
        <v>31</v>
      </c>
      <c r="FX2897">
        <v>31</v>
      </c>
    </row>
    <row r="2898" spans="2:180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  <c r="FK2898">
        <v>2</v>
      </c>
      <c r="FL2898">
        <v>2</v>
      </c>
      <c r="FM2898">
        <v>2</v>
      </c>
      <c r="FN2898">
        <v>2</v>
      </c>
      <c r="FO2898">
        <v>2</v>
      </c>
      <c r="FP2898">
        <v>2</v>
      </c>
      <c r="FQ2898">
        <v>2</v>
      </c>
      <c r="FR2898">
        <v>2</v>
      </c>
      <c r="FS2898">
        <v>2</v>
      </c>
      <c r="FT2898">
        <v>2</v>
      </c>
      <c r="FU2898">
        <v>2</v>
      </c>
      <c r="FV2898">
        <v>2</v>
      </c>
      <c r="FW2898">
        <v>2</v>
      </c>
      <c r="FX2898">
        <v>2</v>
      </c>
    </row>
    <row r="2899" spans="2:180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  <c r="FK2899">
        <v>0</v>
      </c>
      <c r="FL2899">
        <v>0</v>
      </c>
      <c r="FM2899">
        <v>0</v>
      </c>
      <c r="FN2899">
        <v>0</v>
      </c>
      <c r="FO2899">
        <v>0</v>
      </c>
      <c r="FP2899">
        <v>0</v>
      </c>
      <c r="FQ2899">
        <v>0</v>
      </c>
      <c r="FR2899">
        <v>0</v>
      </c>
      <c r="FS2899">
        <v>0</v>
      </c>
      <c r="FT2899">
        <v>0</v>
      </c>
      <c r="FU2899">
        <v>0</v>
      </c>
      <c r="FV2899">
        <v>0</v>
      </c>
      <c r="FW2899">
        <v>0</v>
      </c>
      <c r="FX2899">
        <v>0</v>
      </c>
    </row>
    <row r="2900" spans="2:180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  <c r="FK2900">
        <v>7</v>
      </c>
      <c r="FL2900">
        <v>7</v>
      </c>
      <c r="FM2900">
        <v>7</v>
      </c>
      <c r="FN2900">
        <v>7</v>
      </c>
      <c r="FO2900">
        <v>7</v>
      </c>
      <c r="FP2900">
        <v>10</v>
      </c>
      <c r="FQ2900">
        <v>11</v>
      </c>
      <c r="FR2900">
        <v>11</v>
      </c>
      <c r="FS2900">
        <v>11</v>
      </c>
      <c r="FT2900">
        <v>11</v>
      </c>
      <c r="FU2900">
        <v>11</v>
      </c>
      <c r="FV2900">
        <v>11</v>
      </c>
      <c r="FW2900">
        <v>11</v>
      </c>
      <c r="FX2900">
        <v>14</v>
      </c>
    </row>
    <row r="2901" spans="2:180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  <c r="FK2901">
        <v>0</v>
      </c>
      <c r="FL2901">
        <v>0</v>
      </c>
      <c r="FM2901">
        <v>0</v>
      </c>
      <c r="FN2901">
        <v>0</v>
      </c>
      <c r="FO2901">
        <v>0</v>
      </c>
      <c r="FP2901">
        <v>0</v>
      </c>
      <c r="FQ2901">
        <v>0</v>
      </c>
      <c r="FR2901">
        <v>0</v>
      </c>
      <c r="FS2901">
        <v>0</v>
      </c>
      <c r="FT2901">
        <v>0</v>
      </c>
      <c r="FU2901">
        <v>0</v>
      </c>
      <c r="FV2901">
        <v>0</v>
      </c>
      <c r="FW2901">
        <v>0</v>
      </c>
      <c r="FX2901">
        <v>0</v>
      </c>
    </row>
    <row r="2902" spans="2:180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  <c r="FK2902">
        <v>4</v>
      </c>
      <c r="FL2902">
        <v>4</v>
      </c>
      <c r="FM2902">
        <v>4</v>
      </c>
      <c r="FN2902">
        <v>4</v>
      </c>
      <c r="FO2902">
        <v>4</v>
      </c>
      <c r="FP2902">
        <v>4</v>
      </c>
      <c r="FQ2902">
        <v>4</v>
      </c>
      <c r="FR2902">
        <v>4</v>
      </c>
      <c r="FS2902">
        <v>4</v>
      </c>
      <c r="FT2902">
        <v>4</v>
      </c>
      <c r="FU2902">
        <v>4</v>
      </c>
      <c r="FV2902">
        <v>4</v>
      </c>
      <c r="FW2902">
        <v>5</v>
      </c>
      <c r="FX2902">
        <v>5</v>
      </c>
    </row>
    <row r="2903" spans="2:180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  <c r="FK2903">
        <v>49</v>
      </c>
      <c r="FL2903">
        <v>57</v>
      </c>
      <c r="FM2903">
        <v>58</v>
      </c>
      <c r="FN2903">
        <v>58</v>
      </c>
      <c r="FO2903">
        <v>59</v>
      </c>
      <c r="FP2903">
        <v>75</v>
      </c>
      <c r="FQ2903">
        <v>90</v>
      </c>
      <c r="FR2903">
        <v>123</v>
      </c>
      <c r="FS2903">
        <v>123</v>
      </c>
      <c r="FT2903">
        <v>123</v>
      </c>
      <c r="FU2903">
        <v>142</v>
      </c>
      <c r="FV2903">
        <v>150</v>
      </c>
      <c r="FW2903">
        <v>150</v>
      </c>
      <c r="FX2903">
        <v>183</v>
      </c>
    </row>
    <row r="2904" spans="2:180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1</v>
      </c>
      <c r="FO2904">
        <v>2</v>
      </c>
      <c r="FP2904">
        <v>2</v>
      </c>
      <c r="FQ2904">
        <v>2</v>
      </c>
      <c r="FR2904">
        <v>2</v>
      </c>
      <c r="FS2904">
        <v>2</v>
      </c>
      <c r="FT2904">
        <v>2</v>
      </c>
      <c r="FU2904">
        <v>2</v>
      </c>
      <c r="FV2904">
        <v>2</v>
      </c>
      <c r="FW2904">
        <v>2</v>
      </c>
      <c r="FX2904">
        <v>2</v>
      </c>
    </row>
    <row r="2905" spans="2:180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  <c r="FK2905">
        <v>1</v>
      </c>
      <c r="FL2905">
        <v>1</v>
      </c>
      <c r="FM2905">
        <v>1</v>
      </c>
      <c r="FN2905">
        <v>1</v>
      </c>
      <c r="FO2905">
        <v>1</v>
      </c>
      <c r="FP2905">
        <v>1</v>
      </c>
      <c r="FQ2905">
        <v>1</v>
      </c>
      <c r="FR2905">
        <v>1</v>
      </c>
      <c r="FS2905">
        <v>1</v>
      </c>
      <c r="FT2905">
        <v>1</v>
      </c>
      <c r="FU2905">
        <v>1</v>
      </c>
      <c r="FV2905">
        <v>1</v>
      </c>
      <c r="FW2905">
        <v>1</v>
      </c>
      <c r="FX2905">
        <v>2</v>
      </c>
    </row>
    <row r="2906" spans="2:180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  <c r="FK2906">
        <v>4</v>
      </c>
      <c r="FL2906">
        <v>4</v>
      </c>
      <c r="FM2906">
        <v>4</v>
      </c>
      <c r="FN2906">
        <v>4</v>
      </c>
      <c r="FO2906">
        <v>4</v>
      </c>
      <c r="FP2906">
        <v>4</v>
      </c>
      <c r="FQ2906">
        <v>5</v>
      </c>
      <c r="FR2906">
        <v>5</v>
      </c>
      <c r="FS2906">
        <v>5</v>
      </c>
      <c r="FT2906">
        <v>5</v>
      </c>
      <c r="FU2906">
        <v>5</v>
      </c>
      <c r="FV2906">
        <v>5</v>
      </c>
      <c r="FW2906">
        <v>5</v>
      </c>
      <c r="FX2906">
        <v>5</v>
      </c>
    </row>
    <row r="2907" spans="2:180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  <c r="FS2907">
        <v>1</v>
      </c>
      <c r="FT2907">
        <v>1</v>
      </c>
      <c r="FU2907">
        <v>1</v>
      </c>
      <c r="FV2907">
        <v>1</v>
      </c>
      <c r="FW2907">
        <v>1</v>
      </c>
      <c r="FX2907">
        <v>1</v>
      </c>
    </row>
    <row r="2908" spans="2:180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  <c r="FK2908">
        <v>0</v>
      </c>
      <c r="FL2908">
        <v>0</v>
      </c>
      <c r="FM2908">
        <v>0</v>
      </c>
      <c r="FN2908">
        <v>0</v>
      </c>
      <c r="FO2908">
        <v>0</v>
      </c>
      <c r="FP2908">
        <v>0</v>
      </c>
      <c r="FQ2908">
        <v>0</v>
      </c>
      <c r="FR2908">
        <v>0</v>
      </c>
      <c r="FS2908">
        <v>0</v>
      </c>
      <c r="FT2908">
        <v>0</v>
      </c>
      <c r="FU2908">
        <v>0</v>
      </c>
      <c r="FV2908">
        <v>0</v>
      </c>
      <c r="FW2908">
        <v>0</v>
      </c>
      <c r="FX2908">
        <v>0</v>
      </c>
    </row>
    <row r="2909" spans="2:180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  <c r="FK2909">
        <v>1</v>
      </c>
      <c r="FL2909">
        <v>1</v>
      </c>
      <c r="FM2909">
        <v>1</v>
      </c>
      <c r="FN2909">
        <v>1</v>
      </c>
      <c r="FO2909">
        <v>1</v>
      </c>
      <c r="FP2909">
        <v>1</v>
      </c>
      <c r="FQ2909">
        <v>1</v>
      </c>
      <c r="FR2909">
        <v>1</v>
      </c>
      <c r="FS2909">
        <v>1</v>
      </c>
      <c r="FT2909">
        <v>1</v>
      </c>
      <c r="FU2909">
        <v>1</v>
      </c>
      <c r="FV2909">
        <v>1</v>
      </c>
      <c r="FW2909">
        <v>1</v>
      </c>
      <c r="FX2909">
        <v>1</v>
      </c>
    </row>
    <row r="2910" spans="2:180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  <c r="FS2910">
        <v>0</v>
      </c>
      <c r="FT2910">
        <v>0</v>
      </c>
      <c r="FU2910">
        <v>0</v>
      </c>
      <c r="FV2910">
        <v>0</v>
      </c>
      <c r="FW2910">
        <v>0</v>
      </c>
      <c r="FX2910">
        <v>0</v>
      </c>
    </row>
    <row r="2911" spans="2:180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  <c r="FK2911">
        <v>8</v>
      </c>
      <c r="FL2911">
        <v>8</v>
      </c>
      <c r="FM2911">
        <v>8</v>
      </c>
      <c r="FN2911">
        <v>8</v>
      </c>
      <c r="FO2911">
        <v>8</v>
      </c>
      <c r="FP2911">
        <v>8</v>
      </c>
      <c r="FQ2911">
        <v>8</v>
      </c>
      <c r="FR2911">
        <v>8</v>
      </c>
      <c r="FS2911">
        <v>8</v>
      </c>
      <c r="FT2911">
        <v>8</v>
      </c>
      <c r="FU2911">
        <v>8</v>
      </c>
      <c r="FV2911">
        <v>8</v>
      </c>
      <c r="FW2911">
        <v>8</v>
      </c>
      <c r="FX2911">
        <v>8</v>
      </c>
    </row>
    <row r="2912" spans="2:180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  <c r="FS2912">
        <v>0</v>
      </c>
      <c r="FT2912">
        <v>0</v>
      </c>
      <c r="FU2912">
        <v>0</v>
      </c>
      <c r="FV2912">
        <v>0</v>
      </c>
      <c r="FW2912">
        <v>0</v>
      </c>
      <c r="FX2912">
        <v>0</v>
      </c>
    </row>
    <row r="2913" spans="2:180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  <c r="FK2913">
        <v>0</v>
      </c>
      <c r="FL2913">
        <v>0</v>
      </c>
      <c r="FM2913">
        <v>0</v>
      </c>
      <c r="FN2913">
        <v>0</v>
      </c>
      <c r="FO2913">
        <v>0</v>
      </c>
      <c r="FP2913">
        <v>0</v>
      </c>
      <c r="FQ2913">
        <v>0</v>
      </c>
      <c r="FR2913">
        <v>0</v>
      </c>
      <c r="FS2913">
        <v>0</v>
      </c>
      <c r="FT2913">
        <v>0</v>
      </c>
      <c r="FU2913">
        <v>0</v>
      </c>
      <c r="FV2913">
        <v>0</v>
      </c>
      <c r="FW2913">
        <v>0</v>
      </c>
      <c r="FX2913">
        <v>0</v>
      </c>
    </row>
    <row r="2914" spans="2:180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  <c r="FS2914">
        <v>0</v>
      </c>
      <c r="FT2914">
        <v>0</v>
      </c>
      <c r="FU2914">
        <v>0</v>
      </c>
      <c r="FV2914">
        <v>0</v>
      </c>
      <c r="FW2914">
        <v>0</v>
      </c>
      <c r="FX2914">
        <v>0</v>
      </c>
    </row>
    <row r="2915" spans="2:180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  <c r="FK2915">
        <v>1</v>
      </c>
      <c r="FL2915">
        <v>1</v>
      </c>
      <c r="FM2915">
        <v>1</v>
      </c>
      <c r="FN2915">
        <v>1</v>
      </c>
      <c r="FO2915">
        <v>1</v>
      </c>
      <c r="FP2915">
        <v>1</v>
      </c>
      <c r="FQ2915">
        <v>1</v>
      </c>
      <c r="FR2915">
        <v>1</v>
      </c>
      <c r="FS2915">
        <v>1</v>
      </c>
      <c r="FT2915">
        <v>1</v>
      </c>
      <c r="FU2915">
        <v>1</v>
      </c>
      <c r="FV2915">
        <v>1</v>
      </c>
      <c r="FW2915">
        <v>1</v>
      </c>
      <c r="FX2915">
        <v>1</v>
      </c>
    </row>
    <row r="2916" spans="2:180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  <c r="FK2916">
        <v>1</v>
      </c>
      <c r="FL2916">
        <v>1</v>
      </c>
      <c r="FM2916">
        <v>1</v>
      </c>
      <c r="FN2916">
        <v>1</v>
      </c>
      <c r="FO2916">
        <v>1</v>
      </c>
      <c r="FP2916">
        <v>1</v>
      </c>
      <c r="FQ2916">
        <v>1</v>
      </c>
      <c r="FR2916">
        <v>1</v>
      </c>
      <c r="FS2916">
        <v>1</v>
      </c>
      <c r="FT2916">
        <v>1</v>
      </c>
      <c r="FU2916">
        <v>1</v>
      </c>
      <c r="FV2916">
        <v>1</v>
      </c>
      <c r="FW2916">
        <v>1</v>
      </c>
      <c r="FX2916">
        <v>1</v>
      </c>
    </row>
    <row r="2917" spans="2:180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  <c r="FS2917">
        <v>0</v>
      </c>
      <c r="FT2917">
        <v>0</v>
      </c>
      <c r="FU2917">
        <v>0</v>
      </c>
      <c r="FV2917">
        <v>0</v>
      </c>
      <c r="FW2917">
        <v>0</v>
      </c>
      <c r="FX2917">
        <v>0</v>
      </c>
    </row>
    <row r="2918" spans="2:180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  <c r="FK2918">
        <v>34</v>
      </c>
      <c r="FL2918">
        <v>34</v>
      </c>
      <c r="FM2918">
        <v>35</v>
      </c>
      <c r="FN2918">
        <v>35</v>
      </c>
      <c r="FO2918">
        <v>35</v>
      </c>
      <c r="FP2918">
        <v>36</v>
      </c>
      <c r="FQ2918">
        <v>36</v>
      </c>
      <c r="FR2918">
        <v>36</v>
      </c>
      <c r="FS2918">
        <v>37</v>
      </c>
      <c r="FT2918">
        <v>39</v>
      </c>
      <c r="FU2918">
        <v>39</v>
      </c>
      <c r="FV2918">
        <v>39</v>
      </c>
      <c r="FW2918">
        <v>42</v>
      </c>
      <c r="FX2918">
        <v>43</v>
      </c>
    </row>
    <row r="2919" spans="2:180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  <c r="FK2919">
        <v>0</v>
      </c>
      <c r="FL2919">
        <v>0</v>
      </c>
      <c r="FM2919">
        <v>0</v>
      </c>
      <c r="FN2919">
        <v>0</v>
      </c>
      <c r="FO2919">
        <v>0</v>
      </c>
      <c r="FP2919">
        <v>0</v>
      </c>
      <c r="FQ2919">
        <v>0</v>
      </c>
      <c r="FR2919">
        <v>0</v>
      </c>
      <c r="FS2919">
        <v>0</v>
      </c>
      <c r="FT2919">
        <v>0</v>
      </c>
      <c r="FU2919">
        <v>0</v>
      </c>
      <c r="FV2919">
        <v>0</v>
      </c>
      <c r="FW2919">
        <v>0</v>
      </c>
      <c r="FX2919">
        <v>0</v>
      </c>
    </row>
    <row r="2920" spans="2:180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  <c r="FS2920">
        <v>0</v>
      </c>
      <c r="FT2920">
        <v>0</v>
      </c>
      <c r="FU2920">
        <v>0</v>
      </c>
      <c r="FV2920">
        <v>0</v>
      </c>
      <c r="FW2920">
        <v>0</v>
      </c>
      <c r="FX2920">
        <v>0</v>
      </c>
    </row>
    <row r="2921" spans="2:180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  <c r="FK2921">
        <v>4</v>
      </c>
      <c r="FL2921">
        <v>4</v>
      </c>
      <c r="FM2921">
        <v>4</v>
      </c>
      <c r="FN2921">
        <v>4</v>
      </c>
      <c r="FO2921">
        <v>4</v>
      </c>
      <c r="FP2921">
        <v>4</v>
      </c>
      <c r="FQ2921">
        <v>4</v>
      </c>
      <c r="FR2921">
        <v>4</v>
      </c>
      <c r="FS2921">
        <v>4</v>
      </c>
      <c r="FT2921">
        <v>4</v>
      </c>
      <c r="FU2921">
        <v>4</v>
      </c>
      <c r="FV2921">
        <v>4</v>
      </c>
      <c r="FW2921">
        <v>4</v>
      </c>
      <c r="FX2921">
        <v>4</v>
      </c>
    </row>
    <row r="2922" spans="2:180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  <c r="FK2922">
        <v>0</v>
      </c>
      <c r="FL2922">
        <v>0</v>
      </c>
      <c r="FM2922">
        <v>0</v>
      </c>
      <c r="FN2922">
        <v>0</v>
      </c>
      <c r="FO2922">
        <v>0</v>
      </c>
      <c r="FP2922">
        <v>0</v>
      </c>
      <c r="FQ2922">
        <v>0</v>
      </c>
      <c r="FR2922">
        <v>0</v>
      </c>
      <c r="FS2922">
        <v>0</v>
      </c>
      <c r="FT2922">
        <v>0</v>
      </c>
      <c r="FU2922">
        <v>0</v>
      </c>
      <c r="FV2922">
        <v>0</v>
      </c>
      <c r="FW2922">
        <v>0</v>
      </c>
      <c r="FX2922">
        <v>0</v>
      </c>
    </row>
    <row r="2923" spans="2:180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  <c r="FK2923">
        <v>0</v>
      </c>
      <c r="FL2923">
        <v>0</v>
      </c>
      <c r="FM2923">
        <v>0</v>
      </c>
      <c r="FN2923">
        <v>0</v>
      </c>
      <c r="FO2923">
        <v>0</v>
      </c>
      <c r="FP2923">
        <v>0</v>
      </c>
      <c r="FQ2923">
        <v>0</v>
      </c>
      <c r="FR2923">
        <v>0</v>
      </c>
      <c r="FS2923">
        <v>0</v>
      </c>
      <c r="FT2923">
        <v>0</v>
      </c>
      <c r="FU2923">
        <v>0</v>
      </c>
      <c r="FV2923">
        <v>0</v>
      </c>
      <c r="FW2923">
        <v>0</v>
      </c>
      <c r="FX2923">
        <v>0</v>
      </c>
    </row>
    <row r="2924" spans="2:180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  <c r="FK2924">
        <v>4</v>
      </c>
      <c r="FL2924">
        <v>5</v>
      </c>
      <c r="FM2924">
        <v>5</v>
      </c>
      <c r="FN2924">
        <v>5</v>
      </c>
      <c r="FO2924">
        <v>5</v>
      </c>
      <c r="FP2924">
        <v>5</v>
      </c>
      <c r="FQ2924">
        <v>5</v>
      </c>
      <c r="FR2924">
        <v>5</v>
      </c>
      <c r="FS2924">
        <v>5</v>
      </c>
      <c r="FT2924">
        <v>5</v>
      </c>
      <c r="FU2924">
        <v>5</v>
      </c>
      <c r="FV2924">
        <v>5</v>
      </c>
      <c r="FW2924">
        <v>5</v>
      </c>
      <c r="FX2924">
        <v>5</v>
      </c>
    </row>
    <row r="2925" spans="2:180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  <c r="FS2925">
        <v>0</v>
      </c>
      <c r="FT2925">
        <v>0</v>
      </c>
      <c r="FU2925">
        <v>0</v>
      </c>
      <c r="FV2925">
        <v>0</v>
      </c>
      <c r="FW2925">
        <v>0</v>
      </c>
      <c r="FX2925">
        <v>0</v>
      </c>
    </row>
    <row r="2926" spans="2:180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0</v>
      </c>
      <c r="FM2926">
        <v>0</v>
      </c>
      <c r="FN2926">
        <v>0</v>
      </c>
      <c r="FO2926">
        <v>0</v>
      </c>
      <c r="FP2926">
        <v>0</v>
      </c>
      <c r="FQ2926">
        <v>0</v>
      </c>
      <c r="FR2926">
        <v>0</v>
      </c>
      <c r="FS2926">
        <v>0</v>
      </c>
      <c r="FT2926">
        <v>0</v>
      </c>
      <c r="FU2926">
        <v>0</v>
      </c>
      <c r="FV2926">
        <v>0</v>
      </c>
      <c r="FW2926">
        <v>0</v>
      </c>
      <c r="FX2926">
        <v>0</v>
      </c>
    </row>
    <row r="2927" spans="2:180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0</v>
      </c>
      <c r="FU2927">
        <v>0</v>
      </c>
      <c r="FV2927">
        <v>0</v>
      </c>
      <c r="FW2927">
        <v>0</v>
      </c>
      <c r="FX2927">
        <v>0</v>
      </c>
    </row>
    <row r="2928" spans="2:180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  <c r="FS2928">
        <v>1</v>
      </c>
      <c r="FT2928">
        <v>1</v>
      </c>
      <c r="FU2928">
        <v>1</v>
      </c>
      <c r="FV2928">
        <v>1</v>
      </c>
      <c r="FW2928">
        <v>1</v>
      </c>
      <c r="FX2928">
        <v>1</v>
      </c>
    </row>
    <row r="2929" spans="2:180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  <c r="FK2929">
        <v>0</v>
      </c>
      <c r="FL2929">
        <v>0</v>
      </c>
      <c r="FM2929">
        <v>0</v>
      </c>
      <c r="FN2929">
        <v>0</v>
      </c>
      <c r="FO2929">
        <v>0</v>
      </c>
      <c r="FP2929">
        <v>0</v>
      </c>
      <c r="FQ2929">
        <v>0</v>
      </c>
      <c r="FR2929">
        <v>0</v>
      </c>
      <c r="FS2929">
        <v>0</v>
      </c>
      <c r="FT2929">
        <v>0</v>
      </c>
      <c r="FU2929">
        <v>0</v>
      </c>
      <c r="FV2929">
        <v>0</v>
      </c>
      <c r="FW2929">
        <v>0</v>
      </c>
      <c r="FX2929">
        <v>0</v>
      </c>
    </row>
    <row r="2930" spans="2:180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  <c r="FS2930">
        <v>0</v>
      </c>
      <c r="FT2930">
        <v>0</v>
      </c>
      <c r="FU2930">
        <v>0</v>
      </c>
      <c r="FV2930">
        <v>0</v>
      </c>
      <c r="FW2930">
        <v>0</v>
      </c>
      <c r="FX2930">
        <v>0</v>
      </c>
    </row>
    <row r="2931" spans="2:180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  <c r="FK2931">
        <v>0</v>
      </c>
      <c r="FL2931">
        <v>0</v>
      </c>
      <c r="FM2931">
        <v>0</v>
      </c>
      <c r="FN2931">
        <v>0</v>
      </c>
      <c r="FO2931">
        <v>0</v>
      </c>
      <c r="FP2931">
        <v>0</v>
      </c>
      <c r="FQ2931">
        <v>0</v>
      </c>
      <c r="FR2931">
        <v>0</v>
      </c>
      <c r="FS2931">
        <v>0</v>
      </c>
      <c r="FT2931">
        <v>0</v>
      </c>
      <c r="FU2931">
        <v>0</v>
      </c>
      <c r="FV2931">
        <v>0</v>
      </c>
      <c r="FW2931">
        <v>0</v>
      </c>
      <c r="FX2931">
        <v>0</v>
      </c>
    </row>
    <row r="2932" spans="2:180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  <c r="FK2932">
        <v>1</v>
      </c>
      <c r="FL2932">
        <v>1</v>
      </c>
      <c r="FM2932">
        <v>1</v>
      </c>
      <c r="FN2932">
        <v>1</v>
      </c>
      <c r="FO2932">
        <v>1</v>
      </c>
      <c r="FP2932">
        <v>1</v>
      </c>
      <c r="FQ2932">
        <v>1</v>
      </c>
      <c r="FR2932">
        <v>1</v>
      </c>
      <c r="FS2932">
        <v>1</v>
      </c>
      <c r="FT2932">
        <v>1</v>
      </c>
      <c r="FU2932">
        <v>1</v>
      </c>
      <c r="FV2932">
        <v>1</v>
      </c>
      <c r="FW2932">
        <v>1</v>
      </c>
      <c r="FX2932">
        <v>1</v>
      </c>
    </row>
    <row r="2933" spans="2:180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  <c r="FK2933">
        <v>0</v>
      </c>
      <c r="FL2933">
        <v>0</v>
      </c>
      <c r="FM2933">
        <v>0</v>
      </c>
      <c r="FN2933">
        <v>0</v>
      </c>
      <c r="FO2933">
        <v>0</v>
      </c>
      <c r="FP2933">
        <v>0</v>
      </c>
      <c r="FQ2933">
        <v>0</v>
      </c>
      <c r="FR2933">
        <v>0</v>
      </c>
      <c r="FS2933">
        <v>0</v>
      </c>
      <c r="FT2933">
        <v>0</v>
      </c>
      <c r="FU2933">
        <v>0</v>
      </c>
      <c r="FV2933">
        <v>0</v>
      </c>
      <c r="FW2933">
        <v>0</v>
      </c>
      <c r="FX2933">
        <v>0</v>
      </c>
    </row>
    <row r="2934" spans="2:180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  <c r="FK2934">
        <v>13</v>
      </c>
      <c r="FL2934">
        <v>13</v>
      </c>
      <c r="FM2934">
        <v>13</v>
      </c>
      <c r="FN2934">
        <v>13</v>
      </c>
      <c r="FO2934">
        <v>13</v>
      </c>
      <c r="FP2934">
        <v>13</v>
      </c>
      <c r="FQ2934">
        <v>13</v>
      </c>
      <c r="FR2934">
        <v>13</v>
      </c>
      <c r="FS2934">
        <v>14</v>
      </c>
      <c r="FT2934">
        <v>14</v>
      </c>
      <c r="FU2934">
        <v>14</v>
      </c>
      <c r="FV2934">
        <v>14</v>
      </c>
      <c r="FW2934">
        <v>14</v>
      </c>
      <c r="FX2934">
        <v>14</v>
      </c>
    </row>
    <row r="2935" spans="2:180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  <c r="FS2935">
        <v>0</v>
      </c>
      <c r="FT2935">
        <v>0</v>
      </c>
      <c r="FU2935">
        <v>0</v>
      </c>
      <c r="FV2935">
        <v>0</v>
      </c>
      <c r="FW2935">
        <v>0</v>
      </c>
      <c r="FX2935">
        <v>0</v>
      </c>
    </row>
    <row r="2936" spans="2:180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  <c r="FS2936">
        <v>0</v>
      </c>
      <c r="FT2936">
        <v>0</v>
      </c>
      <c r="FU2936">
        <v>0</v>
      </c>
      <c r="FV2936">
        <v>0</v>
      </c>
      <c r="FW2936">
        <v>0</v>
      </c>
      <c r="FX2936">
        <v>0</v>
      </c>
    </row>
    <row r="2937" spans="2:180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  <c r="FS2937">
        <v>0</v>
      </c>
      <c r="FT2937">
        <v>0</v>
      </c>
      <c r="FU2937">
        <v>0</v>
      </c>
      <c r="FV2937">
        <v>0</v>
      </c>
      <c r="FW2937">
        <v>0</v>
      </c>
      <c r="FX2937">
        <v>0</v>
      </c>
    </row>
    <row r="2938" spans="2:180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  <c r="FK2938">
        <v>1</v>
      </c>
      <c r="FL2938">
        <v>1</v>
      </c>
      <c r="FM2938">
        <v>1</v>
      </c>
      <c r="FN2938">
        <v>1</v>
      </c>
      <c r="FO2938">
        <v>1</v>
      </c>
      <c r="FP2938">
        <v>1</v>
      </c>
      <c r="FQ2938">
        <v>1</v>
      </c>
      <c r="FR2938">
        <v>1</v>
      </c>
      <c r="FS2938">
        <v>1</v>
      </c>
      <c r="FT2938">
        <v>1</v>
      </c>
      <c r="FU2938">
        <v>1</v>
      </c>
      <c r="FV2938">
        <v>1</v>
      </c>
      <c r="FW2938">
        <v>1</v>
      </c>
      <c r="FX2938">
        <v>1</v>
      </c>
    </row>
    <row r="2939" spans="2:180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  <c r="FK2939">
        <v>3</v>
      </c>
      <c r="FL2939">
        <v>3</v>
      </c>
      <c r="FM2939">
        <v>3</v>
      </c>
      <c r="FN2939">
        <v>3</v>
      </c>
      <c r="FO2939">
        <v>3</v>
      </c>
      <c r="FP2939">
        <v>3</v>
      </c>
      <c r="FQ2939">
        <v>3</v>
      </c>
      <c r="FR2939">
        <v>3</v>
      </c>
      <c r="FS2939">
        <v>3</v>
      </c>
      <c r="FT2939">
        <v>3</v>
      </c>
      <c r="FU2939">
        <v>3</v>
      </c>
      <c r="FV2939">
        <v>3</v>
      </c>
      <c r="FW2939">
        <v>3</v>
      </c>
      <c r="FX2939">
        <v>3</v>
      </c>
    </row>
    <row r="2940" spans="2:180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  <c r="FK2940">
        <v>0</v>
      </c>
      <c r="FL2940">
        <v>0</v>
      </c>
      <c r="FM2940">
        <v>0</v>
      </c>
      <c r="FN2940">
        <v>0</v>
      </c>
      <c r="FO2940">
        <v>0</v>
      </c>
      <c r="FP2940">
        <v>0</v>
      </c>
      <c r="FQ2940">
        <v>0</v>
      </c>
      <c r="FR2940">
        <v>0</v>
      </c>
      <c r="FS2940">
        <v>0</v>
      </c>
      <c r="FT2940">
        <v>0</v>
      </c>
      <c r="FU2940">
        <v>0</v>
      </c>
      <c r="FV2940">
        <v>0</v>
      </c>
      <c r="FW2940">
        <v>0</v>
      </c>
      <c r="FX2940">
        <v>0</v>
      </c>
    </row>
    <row r="2941" spans="2:180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  <c r="FK2941">
        <v>3</v>
      </c>
      <c r="FL2941">
        <v>3</v>
      </c>
      <c r="FM2941">
        <v>3</v>
      </c>
      <c r="FN2941">
        <v>3</v>
      </c>
      <c r="FO2941">
        <v>3</v>
      </c>
      <c r="FP2941">
        <v>3</v>
      </c>
      <c r="FQ2941">
        <v>3</v>
      </c>
      <c r="FR2941">
        <v>3</v>
      </c>
      <c r="FS2941">
        <v>3</v>
      </c>
      <c r="FT2941">
        <v>3</v>
      </c>
      <c r="FU2941">
        <v>3</v>
      </c>
      <c r="FV2941">
        <v>3</v>
      </c>
      <c r="FW2941">
        <v>3</v>
      </c>
      <c r="FX2941">
        <v>3</v>
      </c>
    </row>
    <row r="2942" spans="2:180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  <c r="FK2942">
        <v>1</v>
      </c>
      <c r="FL2942">
        <v>1</v>
      </c>
      <c r="FM2942">
        <v>1</v>
      </c>
      <c r="FN2942">
        <v>1</v>
      </c>
      <c r="FO2942">
        <v>1</v>
      </c>
      <c r="FP2942">
        <v>1</v>
      </c>
      <c r="FQ2942">
        <v>1</v>
      </c>
      <c r="FR2942">
        <v>1</v>
      </c>
      <c r="FS2942">
        <v>1</v>
      </c>
      <c r="FT2942">
        <v>1</v>
      </c>
      <c r="FU2942">
        <v>1</v>
      </c>
      <c r="FV2942">
        <v>1</v>
      </c>
      <c r="FW2942">
        <v>1</v>
      </c>
      <c r="FX2942">
        <v>1</v>
      </c>
    </row>
    <row r="2943" spans="2:180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  <c r="FK2943">
        <v>0</v>
      </c>
      <c r="FL2943">
        <v>0</v>
      </c>
      <c r="FM2943">
        <v>0</v>
      </c>
      <c r="FN2943">
        <v>0</v>
      </c>
      <c r="FO2943">
        <v>0</v>
      </c>
      <c r="FP2943">
        <v>0</v>
      </c>
      <c r="FQ2943">
        <v>0</v>
      </c>
      <c r="FR2943">
        <v>0</v>
      </c>
      <c r="FS2943">
        <v>0</v>
      </c>
      <c r="FT2943">
        <v>0</v>
      </c>
      <c r="FU2943">
        <v>0</v>
      </c>
      <c r="FV2943">
        <v>0</v>
      </c>
      <c r="FW2943">
        <v>0</v>
      </c>
      <c r="FX2943">
        <v>0</v>
      </c>
    </row>
    <row r="2944" spans="2:180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  <c r="FK2944">
        <v>0</v>
      </c>
      <c r="FL2944">
        <v>0</v>
      </c>
      <c r="FM2944">
        <v>0</v>
      </c>
      <c r="FN2944">
        <v>0</v>
      </c>
      <c r="FO2944">
        <v>0</v>
      </c>
      <c r="FP2944">
        <v>0</v>
      </c>
      <c r="FQ2944">
        <v>0</v>
      </c>
      <c r="FR2944">
        <v>0</v>
      </c>
      <c r="FS2944">
        <v>0</v>
      </c>
      <c r="FT2944">
        <v>0</v>
      </c>
      <c r="FU2944">
        <v>0</v>
      </c>
      <c r="FV2944">
        <v>0</v>
      </c>
      <c r="FW2944">
        <v>0</v>
      </c>
      <c r="FX2944">
        <v>0</v>
      </c>
    </row>
    <row r="2945" spans="2:180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  <c r="FS2945">
        <v>0</v>
      </c>
      <c r="FT2945">
        <v>0</v>
      </c>
      <c r="FU2945">
        <v>0</v>
      </c>
      <c r="FV2945">
        <v>0</v>
      </c>
      <c r="FW2945">
        <v>0</v>
      </c>
      <c r="FX2945">
        <v>0</v>
      </c>
    </row>
    <row r="2946" spans="2:180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  <c r="FS2946">
        <v>0</v>
      </c>
      <c r="FT2946">
        <v>0</v>
      </c>
      <c r="FU2946">
        <v>0</v>
      </c>
      <c r="FV2946">
        <v>0</v>
      </c>
      <c r="FW2946">
        <v>0</v>
      </c>
      <c r="FX2946">
        <v>0</v>
      </c>
    </row>
    <row r="2947" spans="2:180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  <c r="FK2947">
        <v>52</v>
      </c>
      <c r="FL2947">
        <v>52</v>
      </c>
      <c r="FM2947">
        <v>52</v>
      </c>
      <c r="FN2947">
        <v>52</v>
      </c>
      <c r="FO2947">
        <v>52</v>
      </c>
      <c r="FP2947">
        <v>56</v>
      </c>
      <c r="FQ2947">
        <v>56</v>
      </c>
      <c r="FR2947">
        <v>58</v>
      </c>
      <c r="FS2947">
        <v>59</v>
      </c>
      <c r="FT2947">
        <v>60</v>
      </c>
      <c r="FU2947">
        <v>60</v>
      </c>
      <c r="FV2947">
        <v>60</v>
      </c>
      <c r="FW2947">
        <v>63</v>
      </c>
      <c r="FX2947">
        <v>63</v>
      </c>
    </row>
    <row r="2948" spans="2:180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  <c r="FS2948">
        <v>1</v>
      </c>
      <c r="FT2948">
        <v>1</v>
      </c>
      <c r="FU2948">
        <v>1</v>
      </c>
      <c r="FV2948">
        <v>1</v>
      </c>
      <c r="FW2948">
        <v>2</v>
      </c>
      <c r="FX2948">
        <v>2</v>
      </c>
    </row>
    <row r="2949" spans="2:180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  <c r="FK2949">
        <v>0</v>
      </c>
      <c r="FL2949">
        <v>0</v>
      </c>
      <c r="FM2949">
        <v>0</v>
      </c>
      <c r="FN2949">
        <v>0</v>
      </c>
      <c r="FO2949">
        <v>0</v>
      </c>
      <c r="FP2949">
        <v>0</v>
      </c>
      <c r="FQ2949">
        <v>0</v>
      </c>
      <c r="FR2949">
        <v>0</v>
      </c>
      <c r="FS2949">
        <v>0</v>
      </c>
      <c r="FT2949">
        <v>0</v>
      </c>
      <c r="FU2949">
        <v>0</v>
      </c>
      <c r="FV2949">
        <v>0</v>
      </c>
      <c r="FW2949">
        <v>0</v>
      </c>
      <c r="FX2949">
        <v>0</v>
      </c>
    </row>
    <row r="2950" spans="2:180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  <c r="FK2950">
        <v>9</v>
      </c>
      <c r="FL2950">
        <v>9</v>
      </c>
      <c r="FM2950">
        <v>9</v>
      </c>
      <c r="FN2950">
        <v>11</v>
      </c>
      <c r="FO2950">
        <v>11</v>
      </c>
      <c r="FP2950">
        <v>13</v>
      </c>
      <c r="FQ2950">
        <v>13</v>
      </c>
      <c r="FR2950">
        <v>14</v>
      </c>
      <c r="FS2950">
        <v>15</v>
      </c>
      <c r="FT2950">
        <v>15</v>
      </c>
      <c r="FU2950">
        <v>16</v>
      </c>
      <c r="FV2950">
        <v>17</v>
      </c>
      <c r="FW2950">
        <v>19</v>
      </c>
      <c r="FX2950">
        <v>18</v>
      </c>
    </row>
    <row r="2951" spans="2:180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  <c r="FS2951">
        <v>0</v>
      </c>
      <c r="FT2951">
        <v>0</v>
      </c>
      <c r="FU2951">
        <v>0</v>
      </c>
      <c r="FV2951">
        <v>0</v>
      </c>
      <c r="FW2951">
        <v>0</v>
      </c>
      <c r="FX2951">
        <v>0</v>
      </c>
    </row>
    <row r="2952" spans="2:180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0</v>
      </c>
      <c r="FS2952">
        <v>0</v>
      </c>
      <c r="FT2952">
        <v>0</v>
      </c>
      <c r="FU2952">
        <v>0</v>
      </c>
      <c r="FV2952">
        <v>0</v>
      </c>
      <c r="FW2952">
        <v>0</v>
      </c>
      <c r="FX2952">
        <v>0</v>
      </c>
    </row>
    <row r="2953" spans="2:180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  <c r="FK2953">
        <v>1</v>
      </c>
      <c r="FL2953">
        <v>1</v>
      </c>
      <c r="FM2953">
        <v>1</v>
      </c>
      <c r="FN2953">
        <v>1</v>
      </c>
      <c r="FO2953">
        <v>1</v>
      </c>
      <c r="FP2953">
        <v>1</v>
      </c>
      <c r="FQ2953">
        <v>1</v>
      </c>
      <c r="FR2953">
        <v>1</v>
      </c>
      <c r="FS2953">
        <v>1</v>
      </c>
      <c r="FT2953">
        <v>1</v>
      </c>
      <c r="FU2953">
        <v>1</v>
      </c>
      <c r="FV2953">
        <v>2</v>
      </c>
      <c r="FW2953">
        <v>2</v>
      </c>
      <c r="FX2953">
        <v>2</v>
      </c>
    </row>
    <row r="2954" spans="2:180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  <c r="FK2954">
        <v>1</v>
      </c>
      <c r="FL2954">
        <v>1</v>
      </c>
      <c r="FM2954">
        <v>1</v>
      </c>
      <c r="FN2954">
        <v>1</v>
      </c>
      <c r="FO2954">
        <v>1</v>
      </c>
      <c r="FP2954">
        <v>1</v>
      </c>
      <c r="FQ2954">
        <v>1</v>
      </c>
      <c r="FR2954">
        <v>1</v>
      </c>
      <c r="FS2954">
        <v>1</v>
      </c>
      <c r="FT2954">
        <v>1</v>
      </c>
      <c r="FU2954">
        <v>1</v>
      </c>
      <c r="FV2954">
        <v>1</v>
      </c>
      <c r="FW2954">
        <v>1</v>
      </c>
      <c r="FX2954">
        <v>1</v>
      </c>
    </row>
    <row r="2955" spans="2:180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  <c r="FS2955">
        <v>0</v>
      </c>
      <c r="FT2955">
        <v>0</v>
      </c>
      <c r="FU2955">
        <v>0</v>
      </c>
      <c r="FV2955">
        <v>0</v>
      </c>
      <c r="FW2955">
        <v>0</v>
      </c>
      <c r="FX2955">
        <v>0</v>
      </c>
    </row>
    <row r="2956" spans="2:180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  <c r="FK2956">
        <v>5</v>
      </c>
      <c r="FL2956">
        <v>5</v>
      </c>
      <c r="FM2956">
        <v>5</v>
      </c>
      <c r="FN2956">
        <v>5</v>
      </c>
      <c r="FO2956">
        <v>5</v>
      </c>
      <c r="FP2956">
        <v>5</v>
      </c>
      <c r="FQ2956">
        <v>5</v>
      </c>
      <c r="FR2956">
        <v>5</v>
      </c>
      <c r="FS2956">
        <v>5</v>
      </c>
      <c r="FT2956">
        <v>5</v>
      </c>
      <c r="FU2956">
        <v>5</v>
      </c>
      <c r="FV2956">
        <v>5</v>
      </c>
      <c r="FW2956">
        <v>5</v>
      </c>
      <c r="FX2956">
        <v>5</v>
      </c>
    </row>
    <row r="2957" spans="2:180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  <c r="FK2957">
        <v>3</v>
      </c>
      <c r="FL2957">
        <v>5</v>
      </c>
      <c r="FM2957">
        <v>5</v>
      </c>
      <c r="FN2957">
        <v>5</v>
      </c>
      <c r="FO2957">
        <v>5</v>
      </c>
      <c r="FP2957">
        <v>5</v>
      </c>
      <c r="FQ2957">
        <v>5</v>
      </c>
      <c r="FR2957">
        <v>6</v>
      </c>
      <c r="FS2957">
        <v>7</v>
      </c>
      <c r="FT2957">
        <v>7</v>
      </c>
      <c r="FU2957">
        <v>7</v>
      </c>
      <c r="FV2957">
        <v>7</v>
      </c>
      <c r="FW2957">
        <v>7</v>
      </c>
      <c r="FX2957">
        <v>12</v>
      </c>
    </row>
    <row r="2958" spans="2:180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  <c r="FK2958">
        <v>2</v>
      </c>
      <c r="FL2958">
        <v>2</v>
      </c>
      <c r="FM2958">
        <v>2</v>
      </c>
      <c r="FN2958">
        <v>2</v>
      </c>
      <c r="FO2958">
        <v>2</v>
      </c>
      <c r="FP2958">
        <v>3</v>
      </c>
      <c r="FQ2958">
        <v>3</v>
      </c>
      <c r="FR2958">
        <v>3</v>
      </c>
      <c r="FS2958">
        <v>3</v>
      </c>
      <c r="FT2958">
        <v>3</v>
      </c>
      <c r="FU2958">
        <v>3</v>
      </c>
      <c r="FV2958">
        <v>3</v>
      </c>
      <c r="FW2958">
        <v>3</v>
      </c>
      <c r="FX2958">
        <v>3</v>
      </c>
    </row>
    <row r="2959" spans="2:180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  <c r="FS2959">
        <v>0</v>
      </c>
      <c r="FT2959">
        <v>0</v>
      </c>
      <c r="FU2959">
        <v>0</v>
      </c>
      <c r="FV2959">
        <v>0</v>
      </c>
      <c r="FW2959">
        <v>0</v>
      </c>
      <c r="FX2959">
        <v>0</v>
      </c>
    </row>
    <row r="2960" spans="2:180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  <c r="FK2960">
        <v>15</v>
      </c>
      <c r="FL2960">
        <v>15</v>
      </c>
      <c r="FM2960">
        <v>15</v>
      </c>
      <c r="FN2960">
        <v>15</v>
      </c>
      <c r="FO2960">
        <v>15</v>
      </c>
      <c r="FP2960">
        <v>17</v>
      </c>
      <c r="FQ2960">
        <v>19</v>
      </c>
      <c r="FR2960">
        <v>19</v>
      </c>
      <c r="FS2960">
        <v>19</v>
      </c>
      <c r="FT2960">
        <v>19</v>
      </c>
      <c r="FU2960">
        <v>19</v>
      </c>
      <c r="FV2960">
        <v>19</v>
      </c>
      <c r="FW2960">
        <v>21</v>
      </c>
      <c r="FX2960">
        <v>22</v>
      </c>
    </row>
    <row r="2961" spans="2:180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  <c r="FK2961">
        <v>1</v>
      </c>
      <c r="FL2961">
        <v>1</v>
      </c>
      <c r="FM2961">
        <v>1</v>
      </c>
      <c r="FN2961">
        <v>1</v>
      </c>
      <c r="FO2961">
        <v>1</v>
      </c>
      <c r="FP2961">
        <v>1</v>
      </c>
      <c r="FQ2961">
        <v>1</v>
      </c>
      <c r="FR2961">
        <v>1</v>
      </c>
      <c r="FS2961">
        <v>1</v>
      </c>
      <c r="FT2961">
        <v>1</v>
      </c>
      <c r="FU2961">
        <v>1</v>
      </c>
      <c r="FV2961">
        <v>1</v>
      </c>
      <c r="FW2961">
        <v>1</v>
      </c>
      <c r="FX2961">
        <v>1</v>
      </c>
    </row>
    <row r="2962" spans="2:180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  <c r="FK2962">
        <v>0</v>
      </c>
      <c r="FL2962">
        <v>0</v>
      </c>
      <c r="FM2962">
        <v>0</v>
      </c>
      <c r="FN2962">
        <v>0</v>
      </c>
      <c r="FO2962">
        <v>0</v>
      </c>
      <c r="FP2962">
        <v>0</v>
      </c>
      <c r="FQ2962">
        <v>0</v>
      </c>
      <c r="FR2962">
        <v>0</v>
      </c>
      <c r="FS2962">
        <v>0</v>
      </c>
      <c r="FT2962">
        <v>0</v>
      </c>
      <c r="FU2962">
        <v>0</v>
      </c>
      <c r="FV2962">
        <v>0</v>
      </c>
      <c r="FW2962">
        <v>0</v>
      </c>
      <c r="FX2962">
        <v>0</v>
      </c>
    </row>
    <row r="2963" spans="2:180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  <c r="FK2963">
        <v>0</v>
      </c>
      <c r="FL2963">
        <v>0</v>
      </c>
      <c r="FM2963">
        <v>0</v>
      </c>
      <c r="FN2963">
        <v>0</v>
      </c>
      <c r="FO2963">
        <v>0</v>
      </c>
      <c r="FP2963">
        <v>0</v>
      </c>
      <c r="FQ2963">
        <v>0</v>
      </c>
      <c r="FR2963">
        <v>0</v>
      </c>
      <c r="FS2963">
        <v>0</v>
      </c>
      <c r="FT2963">
        <v>0</v>
      </c>
      <c r="FU2963">
        <v>0</v>
      </c>
      <c r="FV2963">
        <v>0</v>
      </c>
      <c r="FW2963">
        <v>0</v>
      </c>
      <c r="FX2963">
        <v>0</v>
      </c>
    </row>
    <row r="2964" spans="2:180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  <c r="FK2964">
        <v>1</v>
      </c>
      <c r="FL2964">
        <v>1</v>
      </c>
      <c r="FM2964">
        <v>1</v>
      </c>
      <c r="FN2964">
        <v>1</v>
      </c>
      <c r="FO2964">
        <v>1</v>
      </c>
      <c r="FP2964">
        <v>1</v>
      </c>
      <c r="FQ2964">
        <v>1</v>
      </c>
      <c r="FR2964">
        <v>1</v>
      </c>
      <c r="FS2964">
        <v>1</v>
      </c>
      <c r="FT2964">
        <v>1</v>
      </c>
      <c r="FU2964">
        <v>1</v>
      </c>
      <c r="FV2964">
        <v>1</v>
      </c>
      <c r="FW2964">
        <v>1</v>
      </c>
      <c r="FX2964">
        <v>1</v>
      </c>
    </row>
    <row r="2965" spans="2:180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  <c r="FK2965">
        <v>37</v>
      </c>
      <c r="FL2965">
        <v>37</v>
      </c>
      <c r="FM2965">
        <v>37</v>
      </c>
      <c r="FN2965">
        <v>37</v>
      </c>
      <c r="FO2965">
        <v>37</v>
      </c>
      <c r="FP2965">
        <v>38</v>
      </c>
      <c r="FQ2965">
        <v>38</v>
      </c>
      <c r="FR2965">
        <v>40</v>
      </c>
      <c r="FS2965">
        <v>41</v>
      </c>
      <c r="FT2965">
        <v>41</v>
      </c>
      <c r="FU2965">
        <v>41</v>
      </c>
      <c r="FV2965">
        <v>42</v>
      </c>
      <c r="FW2965">
        <v>44</v>
      </c>
      <c r="FX2965">
        <v>45</v>
      </c>
    </row>
    <row r="2966" spans="2:180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  <c r="FK2966">
        <v>15</v>
      </c>
      <c r="FL2966">
        <v>15</v>
      </c>
      <c r="FM2966">
        <v>15</v>
      </c>
      <c r="FN2966">
        <v>15</v>
      </c>
      <c r="FO2966">
        <v>15</v>
      </c>
      <c r="FP2966">
        <v>15</v>
      </c>
      <c r="FQ2966">
        <v>15</v>
      </c>
      <c r="FR2966">
        <v>15</v>
      </c>
      <c r="FS2966">
        <v>15</v>
      </c>
      <c r="FT2966">
        <v>15</v>
      </c>
      <c r="FU2966">
        <v>15</v>
      </c>
      <c r="FV2966">
        <v>15</v>
      </c>
      <c r="FW2966">
        <v>15</v>
      </c>
      <c r="FX2966">
        <v>15</v>
      </c>
    </row>
    <row r="2967" spans="2:180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  <c r="FK2967">
        <v>0</v>
      </c>
      <c r="FL2967">
        <v>0</v>
      </c>
      <c r="FM2967">
        <v>0</v>
      </c>
      <c r="FN2967">
        <v>0</v>
      </c>
      <c r="FO2967">
        <v>0</v>
      </c>
      <c r="FP2967">
        <v>0</v>
      </c>
      <c r="FQ2967">
        <v>0</v>
      </c>
      <c r="FR2967">
        <v>0</v>
      </c>
      <c r="FS2967">
        <v>0</v>
      </c>
      <c r="FT2967">
        <v>0</v>
      </c>
      <c r="FU2967">
        <v>0</v>
      </c>
      <c r="FV2967">
        <v>0</v>
      </c>
      <c r="FW2967">
        <v>0</v>
      </c>
      <c r="FX2967">
        <v>0</v>
      </c>
    </row>
    <row r="2968" spans="2:180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  <c r="FK2968">
        <v>0</v>
      </c>
      <c r="FL2968">
        <v>0</v>
      </c>
      <c r="FM2968">
        <v>0</v>
      </c>
      <c r="FN2968">
        <v>0</v>
      </c>
      <c r="FO2968">
        <v>0</v>
      </c>
      <c r="FP2968">
        <v>0</v>
      </c>
      <c r="FQ2968">
        <v>0</v>
      </c>
      <c r="FR2968">
        <v>0</v>
      </c>
      <c r="FS2968">
        <v>0</v>
      </c>
      <c r="FT2968">
        <v>0</v>
      </c>
      <c r="FU2968">
        <v>0</v>
      </c>
      <c r="FV2968">
        <v>0</v>
      </c>
      <c r="FW2968">
        <v>0</v>
      </c>
      <c r="FX2968">
        <v>0</v>
      </c>
    </row>
    <row r="2969" spans="2:180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  <c r="FK2969">
        <v>26</v>
      </c>
      <c r="FL2969">
        <v>26</v>
      </c>
      <c r="FM2969">
        <v>26</v>
      </c>
      <c r="FN2969">
        <v>26</v>
      </c>
      <c r="FO2969">
        <v>26</v>
      </c>
      <c r="FP2969">
        <v>26</v>
      </c>
      <c r="FQ2969">
        <v>29</v>
      </c>
      <c r="FR2969">
        <v>29</v>
      </c>
      <c r="FS2969">
        <v>29</v>
      </c>
      <c r="FT2969">
        <v>31</v>
      </c>
      <c r="FU2969">
        <v>32</v>
      </c>
      <c r="FV2969">
        <v>33</v>
      </c>
      <c r="FW2969">
        <v>33</v>
      </c>
      <c r="FX2969">
        <v>33</v>
      </c>
    </row>
    <row r="2970" spans="2:180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  <c r="FK2970">
        <v>6</v>
      </c>
      <c r="FL2970">
        <v>6</v>
      </c>
      <c r="FM2970">
        <v>6</v>
      </c>
      <c r="FN2970">
        <v>6</v>
      </c>
      <c r="FO2970">
        <v>6</v>
      </c>
      <c r="FP2970">
        <v>6</v>
      </c>
      <c r="FQ2970">
        <v>6</v>
      </c>
      <c r="FR2970">
        <v>6</v>
      </c>
      <c r="FS2970">
        <v>7</v>
      </c>
      <c r="FT2970">
        <v>7</v>
      </c>
      <c r="FU2970">
        <v>7</v>
      </c>
      <c r="FV2970">
        <v>7</v>
      </c>
      <c r="FW2970">
        <v>7</v>
      </c>
      <c r="FX2970">
        <v>7</v>
      </c>
    </row>
    <row r="2971" spans="2:180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  <c r="FS2971">
        <v>0</v>
      </c>
      <c r="FT2971">
        <v>0</v>
      </c>
      <c r="FU2971">
        <v>0</v>
      </c>
      <c r="FV2971">
        <v>0</v>
      </c>
      <c r="FW2971">
        <v>0</v>
      </c>
      <c r="FX2971">
        <v>0</v>
      </c>
    </row>
    <row r="2972" spans="2:180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  <c r="FK2972">
        <v>0</v>
      </c>
      <c r="FL2972">
        <v>0</v>
      </c>
      <c r="FM2972">
        <v>0</v>
      </c>
      <c r="FN2972">
        <v>0</v>
      </c>
      <c r="FO2972">
        <v>0</v>
      </c>
      <c r="FP2972">
        <v>0</v>
      </c>
      <c r="FQ2972">
        <v>0</v>
      </c>
      <c r="FR2972">
        <v>0</v>
      </c>
      <c r="FS2972">
        <v>0</v>
      </c>
      <c r="FT2972">
        <v>0</v>
      </c>
      <c r="FU2972">
        <v>0</v>
      </c>
      <c r="FV2972">
        <v>0</v>
      </c>
      <c r="FW2972">
        <v>0</v>
      </c>
      <c r="FX2972">
        <v>0</v>
      </c>
    </row>
    <row r="2973" spans="2:180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  <c r="FK2973">
        <v>9</v>
      </c>
      <c r="FL2973">
        <v>10</v>
      </c>
      <c r="FM2973">
        <v>10</v>
      </c>
      <c r="FN2973">
        <v>11</v>
      </c>
      <c r="FO2973">
        <v>18</v>
      </c>
      <c r="FP2973">
        <v>27</v>
      </c>
      <c r="FQ2973">
        <v>35</v>
      </c>
      <c r="FR2973">
        <v>37</v>
      </c>
      <c r="FS2973">
        <v>42</v>
      </c>
      <c r="FT2973">
        <v>42</v>
      </c>
      <c r="FU2973">
        <v>54</v>
      </c>
      <c r="FV2973">
        <v>58</v>
      </c>
      <c r="FW2973">
        <v>58</v>
      </c>
      <c r="FX2973">
        <v>70</v>
      </c>
    </row>
    <row r="2974" spans="2:180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  <c r="FK2974">
        <v>2</v>
      </c>
      <c r="FL2974">
        <v>2</v>
      </c>
      <c r="FM2974">
        <v>2</v>
      </c>
      <c r="FN2974">
        <v>2</v>
      </c>
      <c r="FO2974">
        <v>2</v>
      </c>
      <c r="FP2974">
        <v>2</v>
      </c>
      <c r="FQ2974">
        <v>2</v>
      </c>
      <c r="FR2974">
        <v>2</v>
      </c>
      <c r="FS2974">
        <v>2</v>
      </c>
      <c r="FT2974">
        <v>2</v>
      </c>
      <c r="FU2974">
        <v>2</v>
      </c>
      <c r="FV2974">
        <v>2</v>
      </c>
      <c r="FW2974">
        <v>2</v>
      </c>
      <c r="FX2974">
        <v>2</v>
      </c>
    </row>
    <row r="2975" spans="2:180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  <c r="FK2975">
        <v>1</v>
      </c>
      <c r="FL2975">
        <v>1</v>
      </c>
      <c r="FM2975">
        <v>1</v>
      </c>
      <c r="FN2975">
        <v>1</v>
      </c>
      <c r="FO2975">
        <v>1</v>
      </c>
      <c r="FP2975">
        <v>1</v>
      </c>
      <c r="FQ2975">
        <v>1</v>
      </c>
      <c r="FR2975">
        <v>1</v>
      </c>
      <c r="FS2975">
        <v>1</v>
      </c>
      <c r="FT2975">
        <v>1</v>
      </c>
      <c r="FU2975">
        <v>1</v>
      </c>
      <c r="FV2975">
        <v>1</v>
      </c>
      <c r="FW2975">
        <v>1</v>
      </c>
      <c r="FX2975">
        <v>1</v>
      </c>
    </row>
    <row r="2976" spans="2:180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  <c r="FK2976">
        <v>3</v>
      </c>
      <c r="FL2976">
        <v>5</v>
      </c>
      <c r="FM2976">
        <v>5</v>
      </c>
      <c r="FN2976">
        <v>5</v>
      </c>
      <c r="FO2976">
        <v>5</v>
      </c>
      <c r="FP2976">
        <v>5</v>
      </c>
      <c r="FQ2976">
        <v>5</v>
      </c>
      <c r="FR2976">
        <v>5</v>
      </c>
      <c r="FS2976">
        <v>5</v>
      </c>
      <c r="FT2976">
        <v>5</v>
      </c>
      <c r="FU2976">
        <v>5</v>
      </c>
      <c r="FV2976">
        <v>5</v>
      </c>
      <c r="FW2976">
        <v>5</v>
      </c>
      <c r="FX2976">
        <v>5</v>
      </c>
    </row>
    <row r="2977" spans="2:180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  <c r="FK2977">
        <v>2</v>
      </c>
      <c r="FL2977">
        <v>2</v>
      </c>
      <c r="FM2977">
        <v>2</v>
      </c>
      <c r="FN2977">
        <v>2</v>
      </c>
      <c r="FO2977">
        <v>2</v>
      </c>
      <c r="FP2977">
        <v>2</v>
      </c>
      <c r="FQ2977">
        <v>2</v>
      </c>
      <c r="FR2977">
        <v>2</v>
      </c>
      <c r="FS2977">
        <v>2</v>
      </c>
      <c r="FT2977">
        <v>2</v>
      </c>
      <c r="FU2977">
        <v>2</v>
      </c>
      <c r="FV2977">
        <v>2</v>
      </c>
      <c r="FW2977">
        <v>2</v>
      </c>
      <c r="FX2977">
        <v>2</v>
      </c>
    </row>
    <row r="2978" spans="2:180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  <c r="FK2978">
        <v>24</v>
      </c>
      <c r="FL2978">
        <v>24</v>
      </c>
      <c r="FM2978">
        <v>24</v>
      </c>
      <c r="FN2978">
        <v>24</v>
      </c>
      <c r="FO2978">
        <v>24</v>
      </c>
      <c r="FP2978">
        <v>24</v>
      </c>
      <c r="FQ2978">
        <v>24</v>
      </c>
      <c r="FR2978">
        <v>24</v>
      </c>
      <c r="FS2978">
        <v>24</v>
      </c>
      <c r="FT2978">
        <v>24</v>
      </c>
      <c r="FU2978">
        <v>24</v>
      </c>
      <c r="FV2978">
        <v>24</v>
      </c>
      <c r="FW2978">
        <v>24</v>
      </c>
      <c r="FX2978">
        <v>24</v>
      </c>
    </row>
    <row r="2979" spans="2:180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  <c r="FK2979">
        <v>1</v>
      </c>
      <c r="FL2979">
        <v>1</v>
      </c>
      <c r="FM2979">
        <v>1</v>
      </c>
      <c r="FN2979">
        <v>1</v>
      </c>
      <c r="FO2979">
        <v>1</v>
      </c>
      <c r="FP2979">
        <v>1</v>
      </c>
      <c r="FQ2979">
        <v>1</v>
      </c>
      <c r="FR2979">
        <v>1</v>
      </c>
      <c r="FS2979">
        <v>1</v>
      </c>
      <c r="FT2979">
        <v>1</v>
      </c>
      <c r="FU2979">
        <v>1</v>
      </c>
      <c r="FV2979">
        <v>1</v>
      </c>
      <c r="FW2979">
        <v>1</v>
      </c>
      <c r="FX2979">
        <v>1</v>
      </c>
    </row>
    <row r="2980" spans="2:180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  <c r="FK2980">
        <v>8</v>
      </c>
      <c r="FL2980">
        <v>8</v>
      </c>
      <c r="FM2980">
        <v>8</v>
      </c>
      <c r="FN2980">
        <v>8</v>
      </c>
      <c r="FO2980">
        <v>8</v>
      </c>
      <c r="FP2980">
        <v>8</v>
      </c>
      <c r="FQ2980">
        <v>8</v>
      </c>
      <c r="FR2980">
        <v>8</v>
      </c>
      <c r="FS2980">
        <v>8</v>
      </c>
      <c r="FT2980">
        <v>8</v>
      </c>
      <c r="FU2980">
        <v>8</v>
      </c>
      <c r="FV2980">
        <v>8</v>
      </c>
      <c r="FW2980">
        <v>8</v>
      </c>
      <c r="FX2980">
        <v>8</v>
      </c>
    </row>
    <row r="2981" spans="2:180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  <c r="FK2981">
        <v>0</v>
      </c>
      <c r="FL2981">
        <v>0</v>
      </c>
      <c r="FM2981">
        <v>0</v>
      </c>
      <c r="FN2981">
        <v>0</v>
      </c>
      <c r="FO2981">
        <v>0</v>
      </c>
      <c r="FP2981">
        <v>1</v>
      </c>
      <c r="FQ2981">
        <v>1</v>
      </c>
      <c r="FR2981">
        <v>1</v>
      </c>
      <c r="FS2981">
        <v>1</v>
      </c>
      <c r="FT2981">
        <v>1</v>
      </c>
      <c r="FU2981">
        <v>1</v>
      </c>
      <c r="FV2981">
        <v>1</v>
      </c>
      <c r="FW2981">
        <v>1</v>
      </c>
      <c r="FX2981">
        <v>1</v>
      </c>
    </row>
    <row r="2982" spans="2:180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  <c r="FK2982">
        <v>0</v>
      </c>
      <c r="FL2982">
        <v>0</v>
      </c>
      <c r="FM2982">
        <v>0</v>
      </c>
      <c r="FN2982">
        <v>0</v>
      </c>
      <c r="FO2982">
        <v>0</v>
      </c>
      <c r="FP2982">
        <v>0</v>
      </c>
      <c r="FQ2982">
        <v>0</v>
      </c>
      <c r="FR2982">
        <v>0</v>
      </c>
      <c r="FS2982">
        <v>0</v>
      </c>
      <c r="FT2982">
        <v>0</v>
      </c>
      <c r="FU2982">
        <v>0</v>
      </c>
      <c r="FV2982">
        <v>0</v>
      </c>
      <c r="FW2982">
        <v>0</v>
      </c>
      <c r="FX2982">
        <v>0</v>
      </c>
    </row>
    <row r="2983" spans="2:180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  <c r="FK2983">
        <v>39</v>
      </c>
      <c r="FL2983">
        <v>39</v>
      </c>
      <c r="FM2983">
        <v>39</v>
      </c>
      <c r="FN2983">
        <v>39</v>
      </c>
      <c r="FO2983">
        <v>39</v>
      </c>
      <c r="FP2983">
        <v>39</v>
      </c>
      <c r="FQ2983">
        <v>39</v>
      </c>
      <c r="FR2983">
        <v>39</v>
      </c>
      <c r="FS2983">
        <v>39</v>
      </c>
      <c r="FT2983">
        <v>39</v>
      </c>
      <c r="FU2983">
        <v>39</v>
      </c>
      <c r="FV2983">
        <v>39</v>
      </c>
      <c r="FW2983">
        <v>39</v>
      </c>
      <c r="FX2983">
        <v>39</v>
      </c>
    </row>
    <row r="2984" spans="2:180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  <c r="FK2984">
        <v>0</v>
      </c>
      <c r="FL2984">
        <v>0</v>
      </c>
      <c r="FM2984">
        <v>0</v>
      </c>
      <c r="FN2984">
        <v>0</v>
      </c>
      <c r="FO2984">
        <v>0</v>
      </c>
      <c r="FP2984">
        <v>0</v>
      </c>
      <c r="FQ2984">
        <v>0</v>
      </c>
      <c r="FR2984">
        <v>0</v>
      </c>
      <c r="FS2984">
        <v>0</v>
      </c>
      <c r="FT2984">
        <v>0</v>
      </c>
      <c r="FU2984">
        <v>0</v>
      </c>
      <c r="FV2984">
        <v>0</v>
      </c>
      <c r="FW2984">
        <v>0</v>
      </c>
      <c r="FX2984">
        <v>0</v>
      </c>
    </row>
    <row r="2985" spans="2:180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  <c r="FS2985">
        <v>0</v>
      </c>
      <c r="FT2985">
        <v>0</v>
      </c>
      <c r="FU2985">
        <v>0</v>
      </c>
      <c r="FV2985">
        <v>0</v>
      </c>
      <c r="FW2985">
        <v>0</v>
      </c>
      <c r="FX2985">
        <v>1</v>
      </c>
    </row>
    <row r="2986" spans="2:180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  <c r="FK2986">
        <v>7</v>
      </c>
      <c r="FL2986">
        <v>7</v>
      </c>
      <c r="FM2986">
        <v>7</v>
      </c>
      <c r="FN2986">
        <v>7</v>
      </c>
      <c r="FO2986">
        <v>7</v>
      </c>
      <c r="FP2986">
        <v>7</v>
      </c>
      <c r="FQ2986">
        <v>7</v>
      </c>
      <c r="FR2986">
        <v>7</v>
      </c>
      <c r="FS2986">
        <v>7</v>
      </c>
      <c r="FT2986">
        <v>7</v>
      </c>
      <c r="FU2986">
        <v>7</v>
      </c>
      <c r="FV2986">
        <v>7</v>
      </c>
      <c r="FW2986">
        <v>7</v>
      </c>
      <c r="FX2986">
        <v>7</v>
      </c>
    </row>
    <row r="2987" spans="2:180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  <c r="FS2987">
        <v>0</v>
      </c>
      <c r="FT2987">
        <v>0</v>
      </c>
      <c r="FU2987">
        <v>0</v>
      </c>
      <c r="FV2987">
        <v>0</v>
      </c>
      <c r="FW2987">
        <v>0</v>
      </c>
      <c r="FX2987">
        <v>0</v>
      </c>
    </row>
    <row r="2988" spans="2:180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  <c r="FK2988">
        <v>0</v>
      </c>
      <c r="FL2988">
        <v>0</v>
      </c>
      <c r="FM2988">
        <v>0</v>
      </c>
      <c r="FN2988">
        <v>0</v>
      </c>
      <c r="FO2988">
        <v>0</v>
      </c>
      <c r="FP2988">
        <v>0</v>
      </c>
      <c r="FQ2988">
        <v>0</v>
      </c>
      <c r="FR2988">
        <v>0</v>
      </c>
      <c r="FS2988">
        <v>0</v>
      </c>
      <c r="FT2988">
        <v>0</v>
      </c>
      <c r="FU2988">
        <v>0</v>
      </c>
      <c r="FV2988">
        <v>0</v>
      </c>
      <c r="FW2988">
        <v>0</v>
      </c>
      <c r="FX2988">
        <v>0</v>
      </c>
    </row>
    <row r="2989" spans="2:180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  <c r="FK2989">
        <v>12</v>
      </c>
      <c r="FL2989">
        <v>12</v>
      </c>
      <c r="FM2989">
        <v>12</v>
      </c>
      <c r="FN2989">
        <v>12</v>
      </c>
      <c r="FO2989">
        <v>12</v>
      </c>
      <c r="FP2989">
        <v>12</v>
      </c>
      <c r="FQ2989">
        <v>12</v>
      </c>
      <c r="FR2989">
        <v>12</v>
      </c>
      <c r="FS2989">
        <v>12</v>
      </c>
      <c r="FT2989">
        <v>12</v>
      </c>
      <c r="FU2989">
        <v>12</v>
      </c>
      <c r="FV2989">
        <v>12</v>
      </c>
      <c r="FW2989">
        <v>12</v>
      </c>
      <c r="FX2989">
        <v>12</v>
      </c>
    </row>
    <row r="2990" spans="2:180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1</v>
      </c>
      <c r="FQ2990">
        <v>1</v>
      </c>
      <c r="FR2990">
        <v>1</v>
      </c>
      <c r="FS2990">
        <v>1</v>
      </c>
      <c r="FT2990">
        <v>1</v>
      </c>
      <c r="FU2990">
        <v>1</v>
      </c>
      <c r="FV2990">
        <v>1</v>
      </c>
      <c r="FW2990">
        <v>1</v>
      </c>
      <c r="FX2990">
        <v>2</v>
      </c>
    </row>
    <row r="2991" spans="2:180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  <c r="FS2991">
        <v>0</v>
      </c>
      <c r="FT2991">
        <v>0</v>
      </c>
      <c r="FU2991">
        <v>0</v>
      </c>
      <c r="FV2991">
        <v>0</v>
      </c>
      <c r="FW2991">
        <v>0</v>
      </c>
      <c r="FX2991">
        <v>0</v>
      </c>
    </row>
    <row r="2992" spans="2:180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  <c r="FK2992">
        <v>0</v>
      </c>
      <c r="FL2992">
        <v>0</v>
      </c>
      <c r="FM2992">
        <v>0</v>
      </c>
      <c r="FN2992">
        <v>0</v>
      </c>
      <c r="FO2992">
        <v>0</v>
      </c>
      <c r="FP2992">
        <v>0</v>
      </c>
      <c r="FQ2992">
        <v>0</v>
      </c>
      <c r="FR2992">
        <v>0</v>
      </c>
      <c r="FS2992">
        <v>0</v>
      </c>
      <c r="FT2992">
        <v>0</v>
      </c>
      <c r="FU2992">
        <v>0</v>
      </c>
      <c r="FV2992">
        <v>0</v>
      </c>
      <c r="FW2992">
        <v>0</v>
      </c>
      <c r="FX2992">
        <v>0</v>
      </c>
    </row>
    <row r="2993" spans="2:180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  <c r="FK2993">
        <v>0</v>
      </c>
      <c r="FL2993">
        <v>0</v>
      </c>
      <c r="FM2993">
        <v>0</v>
      </c>
      <c r="FN2993">
        <v>0</v>
      </c>
      <c r="FO2993">
        <v>0</v>
      </c>
      <c r="FP2993">
        <v>0</v>
      </c>
      <c r="FQ2993">
        <v>0</v>
      </c>
      <c r="FR2993">
        <v>0</v>
      </c>
      <c r="FS2993">
        <v>0</v>
      </c>
      <c r="FT2993">
        <v>0</v>
      </c>
      <c r="FU2993">
        <v>0</v>
      </c>
      <c r="FV2993">
        <v>0</v>
      </c>
      <c r="FW2993">
        <v>0</v>
      </c>
      <c r="FX2993">
        <v>0</v>
      </c>
    </row>
    <row r="2994" spans="2:180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  <c r="FK2994">
        <v>16</v>
      </c>
      <c r="FL2994">
        <v>16</v>
      </c>
      <c r="FM2994">
        <v>16</v>
      </c>
      <c r="FN2994">
        <v>16</v>
      </c>
      <c r="FO2994">
        <v>16</v>
      </c>
      <c r="FP2994">
        <v>16</v>
      </c>
      <c r="FQ2994">
        <v>17</v>
      </c>
      <c r="FR2994">
        <v>17</v>
      </c>
      <c r="FS2994">
        <v>17</v>
      </c>
      <c r="FT2994">
        <v>17</v>
      </c>
      <c r="FU2994">
        <v>17</v>
      </c>
      <c r="FV2994">
        <v>17</v>
      </c>
      <c r="FW2994">
        <v>17</v>
      </c>
      <c r="FX2994">
        <v>17</v>
      </c>
    </row>
    <row r="2995" spans="2:180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  <c r="FK2995">
        <v>0</v>
      </c>
      <c r="FL2995">
        <v>0</v>
      </c>
      <c r="FM2995">
        <v>0</v>
      </c>
      <c r="FN2995">
        <v>0</v>
      </c>
      <c r="FO2995">
        <v>0</v>
      </c>
      <c r="FP2995">
        <v>0</v>
      </c>
      <c r="FQ2995">
        <v>0</v>
      </c>
      <c r="FR2995">
        <v>0</v>
      </c>
      <c r="FS2995">
        <v>0</v>
      </c>
      <c r="FT2995">
        <v>0</v>
      </c>
      <c r="FU2995">
        <v>0</v>
      </c>
      <c r="FV2995">
        <v>0</v>
      </c>
      <c r="FW2995">
        <v>0</v>
      </c>
      <c r="FX2995">
        <v>0</v>
      </c>
    </row>
    <row r="2996" spans="2:180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  <c r="FK2996">
        <v>3</v>
      </c>
      <c r="FL2996">
        <v>3</v>
      </c>
      <c r="FM2996">
        <v>3</v>
      </c>
      <c r="FN2996">
        <v>3</v>
      </c>
      <c r="FO2996">
        <v>3</v>
      </c>
      <c r="FP2996">
        <v>3</v>
      </c>
      <c r="FQ2996">
        <v>3</v>
      </c>
      <c r="FR2996">
        <v>3</v>
      </c>
      <c r="FS2996">
        <v>3</v>
      </c>
      <c r="FT2996">
        <v>3</v>
      </c>
      <c r="FU2996">
        <v>3</v>
      </c>
      <c r="FV2996">
        <v>3</v>
      </c>
      <c r="FW2996">
        <v>3</v>
      </c>
      <c r="FX2996">
        <v>3</v>
      </c>
    </row>
    <row r="2997" spans="2:180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  <c r="FK2997">
        <v>1</v>
      </c>
      <c r="FL2997">
        <v>1</v>
      </c>
      <c r="FM2997">
        <v>1</v>
      </c>
      <c r="FN2997">
        <v>1</v>
      </c>
      <c r="FO2997">
        <v>1</v>
      </c>
      <c r="FP2997">
        <v>1</v>
      </c>
      <c r="FQ2997">
        <v>1</v>
      </c>
      <c r="FR2997">
        <v>1</v>
      </c>
      <c r="FS2997">
        <v>1</v>
      </c>
      <c r="FT2997">
        <v>1</v>
      </c>
      <c r="FU2997">
        <v>1</v>
      </c>
      <c r="FV2997">
        <v>1</v>
      </c>
      <c r="FW2997">
        <v>1</v>
      </c>
      <c r="FX2997">
        <v>1</v>
      </c>
    </row>
    <row r="2998" spans="2:180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  <c r="FK2998">
        <v>7</v>
      </c>
      <c r="FL2998">
        <v>7</v>
      </c>
      <c r="FM2998">
        <v>7</v>
      </c>
      <c r="FN2998">
        <v>7</v>
      </c>
      <c r="FO2998">
        <v>7</v>
      </c>
      <c r="FP2998">
        <v>7</v>
      </c>
      <c r="FQ2998">
        <v>7</v>
      </c>
      <c r="FR2998">
        <v>7</v>
      </c>
      <c r="FS2998">
        <v>7</v>
      </c>
      <c r="FT2998">
        <v>9</v>
      </c>
      <c r="FU2998">
        <v>9</v>
      </c>
      <c r="FV2998">
        <v>9</v>
      </c>
      <c r="FW2998">
        <v>12</v>
      </c>
      <c r="FX2998">
        <v>12</v>
      </c>
    </row>
    <row r="2999" spans="2:180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  <c r="FS2999">
        <v>0</v>
      </c>
      <c r="FT2999">
        <v>0</v>
      </c>
      <c r="FU2999">
        <v>2</v>
      </c>
      <c r="FV2999">
        <v>2</v>
      </c>
      <c r="FW2999">
        <v>2</v>
      </c>
      <c r="FX2999">
        <v>2</v>
      </c>
    </row>
    <row r="3000" spans="2:180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  <c r="FS3000">
        <v>0</v>
      </c>
      <c r="FT3000">
        <v>0</v>
      </c>
      <c r="FU3000">
        <v>0</v>
      </c>
      <c r="FV3000">
        <v>0</v>
      </c>
      <c r="FW3000">
        <v>0</v>
      </c>
      <c r="FX3000">
        <v>0</v>
      </c>
    </row>
    <row r="3001" spans="2:180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  <c r="FK3001">
        <v>0</v>
      </c>
      <c r="FL3001">
        <v>0</v>
      </c>
      <c r="FM3001">
        <v>0</v>
      </c>
      <c r="FN3001">
        <v>0</v>
      </c>
      <c r="FO3001">
        <v>0</v>
      </c>
      <c r="FP3001">
        <v>0</v>
      </c>
      <c r="FQ3001">
        <v>0</v>
      </c>
      <c r="FR3001">
        <v>0</v>
      </c>
      <c r="FS3001">
        <v>0</v>
      </c>
      <c r="FT3001">
        <v>0</v>
      </c>
      <c r="FU3001">
        <v>0</v>
      </c>
      <c r="FV3001">
        <v>0</v>
      </c>
      <c r="FW3001">
        <v>0</v>
      </c>
      <c r="FX3001">
        <v>0</v>
      </c>
    </row>
    <row r="3002" spans="2:180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1</v>
      </c>
      <c r="FR3002">
        <v>1</v>
      </c>
      <c r="FS3002">
        <v>1</v>
      </c>
      <c r="FT3002">
        <v>1</v>
      </c>
      <c r="FU3002">
        <v>1</v>
      </c>
      <c r="FV3002">
        <v>1</v>
      </c>
      <c r="FW3002">
        <v>1</v>
      </c>
      <c r="FX3002">
        <v>1</v>
      </c>
    </row>
    <row r="3003" spans="2:180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1</v>
      </c>
      <c r="FQ3003">
        <v>1</v>
      </c>
      <c r="FR3003">
        <v>1</v>
      </c>
      <c r="FS3003">
        <v>1</v>
      </c>
      <c r="FT3003">
        <v>1</v>
      </c>
      <c r="FU3003">
        <v>1</v>
      </c>
      <c r="FV3003">
        <v>1</v>
      </c>
      <c r="FW3003">
        <v>1</v>
      </c>
      <c r="FX3003">
        <v>1</v>
      </c>
    </row>
    <row r="3004" spans="2:180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0</v>
      </c>
      <c r="FX3004">
        <v>0</v>
      </c>
    </row>
    <row r="3005" spans="2:180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  <c r="FK3005">
        <v>9</v>
      </c>
      <c r="FL3005">
        <v>9</v>
      </c>
      <c r="FM3005">
        <v>9</v>
      </c>
      <c r="FN3005">
        <v>10</v>
      </c>
      <c r="FO3005">
        <v>10</v>
      </c>
      <c r="FP3005">
        <v>10</v>
      </c>
      <c r="FQ3005">
        <v>11</v>
      </c>
      <c r="FR3005">
        <v>14</v>
      </c>
      <c r="FS3005">
        <v>14</v>
      </c>
      <c r="FT3005">
        <v>14</v>
      </c>
      <c r="FU3005">
        <v>14</v>
      </c>
      <c r="FV3005">
        <v>14</v>
      </c>
      <c r="FW3005">
        <v>14</v>
      </c>
      <c r="FX3005">
        <v>14</v>
      </c>
    </row>
    <row r="3006" spans="2:180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  <c r="FS3006">
        <v>0</v>
      </c>
      <c r="FT3006">
        <v>0</v>
      </c>
      <c r="FU3006">
        <v>0</v>
      </c>
      <c r="FV3006">
        <v>0</v>
      </c>
      <c r="FW3006">
        <v>0</v>
      </c>
      <c r="FX3006">
        <v>0</v>
      </c>
    </row>
    <row r="3007" spans="2:180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  <c r="FK3007">
        <v>4</v>
      </c>
      <c r="FL3007">
        <v>4</v>
      </c>
      <c r="FM3007">
        <v>4</v>
      </c>
      <c r="FN3007">
        <v>4</v>
      </c>
      <c r="FO3007">
        <v>4</v>
      </c>
      <c r="FP3007">
        <v>5</v>
      </c>
      <c r="FQ3007">
        <v>5</v>
      </c>
      <c r="FR3007">
        <v>7</v>
      </c>
      <c r="FS3007">
        <v>7</v>
      </c>
      <c r="FT3007">
        <v>7</v>
      </c>
      <c r="FU3007">
        <v>7</v>
      </c>
      <c r="FV3007">
        <v>7</v>
      </c>
      <c r="FW3007">
        <v>7</v>
      </c>
      <c r="FX3007">
        <v>7</v>
      </c>
    </row>
    <row r="3008" spans="2:180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  <c r="FS3008">
        <v>0</v>
      </c>
      <c r="FT3008">
        <v>0</v>
      </c>
      <c r="FU3008">
        <v>0</v>
      </c>
      <c r="FV3008">
        <v>0</v>
      </c>
      <c r="FW3008">
        <v>0</v>
      </c>
      <c r="FX3008">
        <v>0</v>
      </c>
    </row>
    <row r="3009" spans="2:180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  <c r="FK3009">
        <v>4</v>
      </c>
      <c r="FL3009">
        <v>3</v>
      </c>
      <c r="FM3009">
        <v>3</v>
      </c>
      <c r="FN3009">
        <v>3</v>
      </c>
      <c r="FO3009">
        <v>3</v>
      </c>
      <c r="FP3009">
        <v>4</v>
      </c>
      <c r="FQ3009">
        <v>4</v>
      </c>
      <c r="FR3009">
        <v>4</v>
      </c>
      <c r="FS3009">
        <v>4</v>
      </c>
      <c r="FT3009">
        <v>4</v>
      </c>
      <c r="FU3009">
        <v>4</v>
      </c>
      <c r="FV3009">
        <v>4</v>
      </c>
      <c r="FW3009">
        <v>8</v>
      </c>
      <c r="FX3009">
        <v>9</v>
      </c>
    </row>
    <row r="3010" spans="2:180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  <c r="FS3010">
        <v>0</v>
      </c>
      <c r="FT3010">
        <v>0</v>
      </c>
      <c r="FU3010">
        <v>0</v>
      </c>
      <c r="FV3010">
        <v>0</v>
      </c>
      <c r="FW3010">
        <v>0</v>
      </c>
      <c r="FX3010">
        <v>0</v>
      </c>
    </row>
    <row r="3011" spans="2:180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0</v>
      </c>
      <c r="FO3011">
        <v>0</v>
      </c>
      <c r="FP3011">
        <v>0</v>
      </c>
      <c r="FQ3011">
        <v>0</v>
      </c>
      <c r="FR3011">
        <v>0</v>
      </c>
      <c r="FS3011">
        <v>0</v>
      </c>
      <c r="FT3011">
        <v>0</v>
      </c>
      <c r="FU3011">
        <v>0</v>
      </c>
      <c r="FV3011">
        <v>0</v>
      </c>
      <c r="FW3011">
        <v>0</v>
      </c>
      <c r="FX3011">
        <v>0</v>
      </c>
    </row>
    <row r="3012" spans="2:180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  <c r="FW3012">
        <v>0</v>
      </c>
      <c r="FX3012">
        <v>0</v>
      </c>
    </row>
    <row r="3013" spans="2:180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  <c r="FS3013">
        <v>0</v>
      </c>
      <c r="FT3013">
        <v>0</v>
      </c>
      <c r="FU3013">
        <v>0</v>
      </c>
      <c r="FV3013">
        <v>0</v>
      </c>
      <c r="FW3013">
        <v>0</v>
      </c>
      <c r="FX3013">
        <v>0</v>
      </c>
    </row>
    <row r="3014" spans="2:180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  <c r="FK3014">
        <v>1</v>
      </c>
      <c r="FL3014">
        <v>1</v>
      </c>
      <c r="FM3014">
        <v>1</v>
      </c>
      <c r="FN3014">
        <v>1</v>
      </c>
      <c r="FO3014">
        <v>1</v>
      </c>
      <c r="FP3014">
        <v>1</v>
      </c>
      <c r="FQ3014">
        <v>1</v>
      </c>
      <c r="FR3014">
        <v>1</v>
      </c>
      <c r="FS3014">
        <v>1</v>
      </c>
      <c r="FT3014">
        <v>1</v>
      </c>
      <c r="FU3014">
        <v>1</v>
      </c>
      <c r="FV3014">
        <v>1</v>
      </c>
      <c r="FW3014">
        <v>1</v>
      </c>
      <c r="FX3014">
        <v>1</v>
      </c>
    </row>
    <row r="3015" spans="2:180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  <c r="FK3015">
        <v>231</v>
      </c>
      <c r="FL3015">
        <v>233</v>
      </c>
      <c r="FM3015">
        <v>233</v>
      </c>
      <c r="FN3015">
        <v>233</v>
      </c>
      <c r="FO3015">
        <v>238</v>
      </c>
      <c r="FP3015">
        <v>248</v>
      </c>
      <c r="FQ3015">
        <v>248</v>
      </c>
      <c r="FR3015">
        <v>254</v>
      </c>
      <c r="FS3015">
        <v>259</v>
      </c>
      <c r="FT3015">
        <v>262</v>
      </c>
      <c r="FU3015">
        <v>268</v>
      </c>
      <c r="FV3015">
        <v>272</v>
      </c>
      <c r="FW3015">
        <v>272</v>
      </c>
      <c r="FX3015">
        <v>272</v>
      </c>
    </row>
    <row r="3016" spans="2:180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  <c r="FK3016">
        <v>5</v>
      </c>
      <c r="FL3016">
        <v>6</v>
      </c>
      <c r="FM3016">
        <v>6</v>
      </c>
      <c r="FN3016">
        <v>6</v>
      </c>
      <c r="FO3016">
        <v>6</v>
      </c>
      <c r="FP3016">
        <v>6</v>
      </c>
      <c r="FQ3016">
        <v>6</v>
      </c>
      <c r="FR3016">
        <v>7</v>
      </c>
      <c r="FS3016">
        <v>7</v>
      </c>
      <c r="FT3016">
        <v>7</v>
      </c>
      <c r="FU3016">
        <v>7</v>
      </c>
      <c r="FV3016">
        <v>7</v>
      </c>
      <c r="FW3016">
        <v>9</v>
      </c>
      <c r="FX3016">
        <v>10</v>
      </c>
    </row>
    <row r="3017" spans="2:180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  <c r="FS3017">
        <v>0</v>
      </c>
      <c r="FT3017">
        <v>0</v>
      </c>
      <c r="FU3017">
        <v>0</v>
      </c>
      <c r="FV3017">
        <v>0</v>
      </c>
      <c r="FW3017">
        <v>0</v>
      </c>
      <c r="FX3017">
        <v>0</v>
      </c>
    </row>
    <row r="3018" spans="2:180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  <c r="FK3018">
        <v>0</v>
      </c>
      <c r="FL3018">
        <v>0</v>
      </c>
      <c r="FM3018">
        <v>0</v>
      </c>
      <c r="FN3018">
        <v>0</v>
      </c>
      <c r="FO3018">
        <v>0</v>
      </c>
      <c r="FP3018">
        <v>0</v>
      </c>
      <c r="FQ3018">
        <v>0</v>
      </c>
      <c r="FR3018">
        <v>0</v>
      </c>
      <c r="FS3018">
        <v>0</v>
      </c>
      <c r="FT3018">
        <v>0</v>
      </c>
      <c r="FU3018">
        <v>0</v>
      </c>
      <c r="FV3018">
        <v>0</v>
      </c>
      <c r="FW3018">
        <v>0</v>
      </c>
      <c r="FX3018">
        <v>0</v>
      </c>
    </row>
    <row r="3019" spans="2:180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  <c r="FK3019">
        <v>0</v>
      </c>
      <c r="FL3019">
        <v>0</v>
      </c>
      <c r="FM3019">
        <v>0</v>
      </c>
      <c r="FN3019">
        <v>0</v>
      </c>
      <c r="FO3019">
        <v>0</v>
      </c>
      <c r="FP3019">
        <v>0</v>
      </c>
      <c r="FQ3019">
        <v>0</v>
      </c>
      <c r="FR3019">
        <v>0</v>
      </c>
      <c r="FS3019">
        <v>0</v>
      </c>
      <c r="FT3019">
        <v>0</v>
      </c>
      <c r="FU3019">
        <v>0</v>
      </c>
      <c r="FV3019">
        <v>0</v>
      </c>
      <c r="FW3019">
        <v>0</v>
      </c>
      <c r="FX3019">
        <v>0</v>
      </c>
    </row>
    <row r="3020" spans="2:180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  <c r="FK3020">
        <v>5</v>
      </c>
      <c r="FL3020">
        <v>5</v>
      </c>
      <c r="FM3020">
        <v>5</v>
      </c>
      <c r="FN3020">
        <v>5</v>
      </c>
      <c r="FO3020">
        <v>5</v>
      </c>
      <c r="FP3020">
        <v>5</v>
      </c>
      <c r="FQ3020">
        <v>6</v>
      </c>
      <c r="FR3020">
        <v>6</v>
      </c>
      <c r="FS3020">
        <v>6</v>
      </c>
      <c r="FT3020">
        <v>6</v>
      </c>
      <c r="FU3020">
        <v>6</v>
      </c>
      <c r="FV3020">
        <v>6</v>
      </c>
      <c r="FW3020">
        <v>6</v>
      </c>
      <c r="FX3020">
        <v>6</v>
      </c>
    </row>
    <row r="3021" spans="2:180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  <c r="FK3021">
        <v>2</v>
      </c>
      <c r="FL3021">
        <v>3</v>
      </c>
      <c r="FM3021">
        <v>3</v>
      </c>
      <c r="FN3021">
        <v>3</v>
      </c>
      <c r="FO3021">
        <v>3</v>
      </c>
      <c r="FP3021">
        <v>3</v>
      </c>
      <c r="FQ3021">
        <v>3</v>
      </c>
      <c r="FR3021">
        <v>3</v>
      </c>
      <c r="FS3021">
        <v>3</v>
      </c>
      <c r="FT3021">
        <v>3</v>
      </c>
      <c r="FU3021">
        <v>3</v>
      </c>
      <c r="FV3021">
        <v>7</v>
      </c>
      <c r="FW3021">
        <v>7</v>
      </c>
      <c r="FX3021">
        <v>9</v>
      </c>
    </row>
    <row r="3022" spans="2:180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  <c r="FK3022">
        <v>128</v>
      </c>
      <c r="FL3022">
        <v>133</v>
      </c>
      <c r="FM3022">
        <v>134</v>
      </c>
      <c r="FN3022">
        <v>136</v>
      </c>
      <c r="FO3022">
        <v>137</v>
      </c>
      <c r="FP3022">
        <v>144</v>
      </c>
      <c r="FQ3022">
        <v>151</v>
      </c>
      <c r="FR3022">
        <v>159</v>
      </c>
      <c r="FS3022">
        <v>159</v>
      </c>
      <c r="FT3022">
        <v>166</v>
      </c>
      <c r="FU3022">
        <v>168</v>
      </c>
      <c r="FV3022">
        <v>169</v>
      </c>
      <c r="FW3022">
        <v>172</v>
      </c>
      <c r="FX3022">
        <v>179</v>
      </c>
    </row>
    <row r="3023" spans="2:180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</row>
    <row r="3024" spans="2:180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  <c r="FK3024">
        <v>0</v>
      </c>
      <c r="FL3024">
        <v>0</v>
      </c>
      <c r="FM3024">
        <v>0</v>
      </c>
      <c r="FN3024">
        <v>0</v>
      </c>
      <c r="FO3024">
        <v>0</v>
      </c>
      <c r="FP3024">
        <v>0</v>
      </c>
      <c r="FQ3024">
        <v>0</v>
      </c>
      <c r="FR3024">
        <v>0</v>
      </c>
      <c r="FS3024">
        <v>0</v>
      </c>
      <c r="FT3024">
        <v>0</v>
      </c>
      <c r="FU3024">
        <v>0</v>
      </c>
      <c r="FV3024">
        <v>0</v>
      </c>
      <c r="FW3024">
        <v>0</v>
      </c>
      <c r="FX3024">
        <v>0</v>
      </c>
    </row>
    <row r="3025" spans="2:180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  <c r="FK3025">
        <v>0</v>
      </c>
      <c r="FL3025">
        <v>0</v>
      </c>
      <c r="FM3025">
        <v>0</v>
      </c>
      <c r="FN3025">
        <v>0</v>
      </c>
      <c r="FO3025">
        <v>0</v>
      </c>
      <c r="FP3025">
        <v>0</v>
      </c>
      <c r="FQ3025">
        <v>0</v>
      </c>
      <c r="FR3025">
        <v>0</v>
      </c>
      <c r="FS3025">
        <v>0</v>
      </c>
      <c r="FT3025">
        <v>0</v>
      </c>
      <c r="FU3025">
        <v>0</v>
      </c>
      <c r="FV3025">
        <v>0</v>
      </c>
      <c r="FW3025">
        <v>0</v>
      </c>
      <c r="FX3025">
        <v>0</v>
      </c>
    </row>
    <row r="3026" spans="2:180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  <c r="FS3026">
        <v>0</v>
      </c>
      <c r="FT3026">
        <v>0</v>
      </c>
      <c r="FU3026">
        <v>0</v>
      </c>
      <c r="FV3026">
        <v>0</v>
      </c>
      <c r="FW3026">
        <v>0</v>
      </c>
      <c r="FX3026">
        <v>0</v>
      </c>
    </row>
    <row r="3027" spans="2:180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  <c r="FK3027">
        <v>1</v>
      </c>
      <c r="FL3027">
        <v>1</v>
      </c>
      <c r="FM3027">
        <v>1</v>
      </c>
      <c r="FN3027">
        <v>1</v>
      </c>
      <c r="FO3027">
        <v>1</v>
      </c>
      <c r="FP3027">
        <v>1</v>
      </c>
      <c r="FQ3027">
        <v>1</v>
      </c>
      <c r="FR3027">
        <v>1</v>
      </c>
      <c r="FS3027">
        <v>1</v>
      </c>
      <c r="FT3027">
        <v>2</v>
      </c>
      <c r="FU3027">
        <v>2</v>
      </c>
      <c r="FV3027">
        <v>2</v>
      </c>
      <c r="FW3027">
        <v>2</v>
      </c>
      <c r="FX3027">
        <v>3</v>
      </c>
    </row>
    <row r="3028" spans="2:180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1</v>
      </c>
      <c r="FR3028">
        <v>1</v>
      </c>
      <c r="FS3028">
        <v>3</v>
      </c>
      <c r="FT3028">
        <v>3</v>
      </c>
      <c r="FU3028">
        <v>3</v>
      </c>
      <c r="FV3028">
        <v>3</v>
      </c>
      <c r="FW3028">
        <v>3</v>
      </c>
      <c r="FX3028">
        <v>8</v>
      </c>
    </row>
    <row r="3029" spans="2:180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  <c r="FK3029">
        <v>3</v>
      </c>
      <c r="FL3029">
        <v>3</v>
      </c>
      <c r="FM3029">
        <v>3</v>
      </c>
      <c r="FN3029">
        <v>3</v>
      </c>
      <c r="FO3029">
        <v>3</v>
      </c>
      <c r="FP3029">
        <v>3</v>
      </c>
      <c r="FQ3029">
        <v>3</v>
      </c>
      <c r="FR3029">
        <v>3</v>
      </c>
      <c r="FS3029">
        <v>3</v>
      </c>
      <c r="FT3029">
        <v>3</v>
      </c>
      <c r="FU3029">
        <v>3</v>
      </c>
      <c r="FV3029">
        <v>3</v>
      </c>
      <c r="FW3029">
        <v>3</v>
      </c>
      <c r="FX3029">
        <v>3</v>
      </c>
    </row>
    <row r="3030" spans="2:180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  <c r="FK3030">
        <v>8</v>
      </c>
      <c r="FL3030">
        <v>8</v>
      </c>
      <c r="FM3030">
        <v>8</v>
      </c>
      <c r="FN3030">
        <v>8</v>
      </c>
      <c r="FO3030">
        <v>8</v>
      </c>
      <c r="FP3030">
        <v>9</v>
      </c>
      <c r="FQ3030">
        <v>9</v>
      </c>
      <c r="FR3030">
        <v>9</v>
      </c>
      <c r="FS3030">
        <v>10</v>
      </c>
      <c r="FT3030">
        <v>10</v>
      </c>
      <c r="FU3030">
        <v>10</v>
      </c>
      <c r="FV3030">
        <v>10</v>
      </c>
      <c r="FW3030">
        <v>10</v>
      </c>
      <c r="FX3030">
        <v>13</v>
      </c>
    </row>
    <row r="3031" spans="2:180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  <c r="FK3031">
        <v>28</v>
      </c>
      <c r="FL3031">
        <v>28</v>
      </c>
      <c r="FM3031">
        <v>28</v>
      </c>
      <c r="FN3031">
        <v>28</v>
      </c>
      <c r="FO3031">
        <v>28</v>
      </c>
      <c r="FP3031">
        <v>28</v>
      </c>
      <c r="FQ3031">
        <v>28</v>
      </c>
      <c r="FR3031">
        <v>28</v>
      </c>
      <c r="FS3031">
        <v>28</v>
      </c>
      <c r="FT3031">
        <v>28</v>
      </c>
      <c r="FU3031">
        <v>28</v>
      </c>
      <c r="FV3031">
        <v>28</v>
      </c>
      <c r="FW3031">
        <v>28</v>
      </c>
      <c r="FX3031">
        <v>28</v>
      </c>
    </row>
    <row r="3032" spans="2:180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  <c r="FS3032">
        <v>0</v>
      </c>
      <c r="FT3032">
        <v>0</v>
      </c>
      <c r="FU3032">
        <v>0</v>
      </c>
      <c r="FV3032">
        <v>0</v>
      </c>
      <c r="FW3032">
        <v>0</v>
      </c>
      <c r="FX3032">
        <v>0</v>
      </c>
    </row>
    <row r="3033" spans="2:180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  <c r="FK3033">
        <v>0</v>
      </c>
      <c r="FL3033">
        <v>0</v>
      </c>
      <c r="FM3033">
        <v>0</v>
      </c>
      <c r="FN3033">
        <v>0</v>
      </c>
      <c r="FO3033">
        <v>0</v>
      </c>
      <c r="FP3033">
        <v>0</v>
      </c>
      <c r="FQ3033">
        <v>0</v>
      </c>
      <c r="FR3033">
        <v>0</v>
      </c>
      <c r="FS3033">
        <v>0</v>
      </c>
      <c r="FT3033">
        <v>0</v>
      </c>
      <c r="FU3033">
        <v>0</v>
      </c>
      <c r="FV3033">
        <v>0</v>
      </c>
      <c r="FW3033">
        <v>0</v>
      </c>
      <c r="FX3033">
        <v>0</v>
      </c>
    </row>
    <row r="3034" spans="2:180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  <c r="FK3034">
        <v>31</v>
      </c>
      <c r="FL3034">
        <v>31</v>
      </c>
      <c r="FM3034">
        <v>31</v>
      </c>
      <c r="FN3034">
        <v>31</v>
      </c>
      <c r="FO3034">
        <v>31</v>
      </c>
      <c r="FP3034">
        <v>31</v>
      </c>
      <c r="FQ3034">
        <v>32</v>
      </c>
      <c r="FR3034">
        <v>32</v>
      </c>
      <c r="FS3034">
        <v>32</v>
      </c>
      <c r="FT3034">
        <v>33</v>
      </c>
      <c r="FU3034">
        <v>33</v>
      </c>
      <c r="FV3034">
        <v>33</v>
      </c>
      <c r="FW3034">
        <v>33</v>
      </c>
      <c r="FX3034">
        <v>33</v>
      </c>
    </row>
    <row r="3035" spans="2:180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  <c r="FK3035">
        <v>26</v>
      </c>
      <c r="FL3035">
        <v>27</v>
      </c>
      <c r="FM3035">
        <v>27</v>
      </c>
      <c r="FN3035">
        <v>28</v>
      </c>
      <c r="FO3035">
        <v>28</v>
      </c>
      <c r="FP3035">
        <v>29</v>
      </c>
      <c r="FQ3035">
        <v>32</v>
      </c>
      <c r="FR3035">
        <v>36</v>
      </c>
      <c r="FS3035">
        <v>39</v>
      </c>
      <c r="FT3035">
        <v>40</v>
      </c>
      <c r="FU3035">
        <v>43</v>
      </c>
      <c r="FV3035">
        <v>43</v>
      </c>
      <c r="FW3035">
        <v>46</v>
      </c>
      <c r="FX3035">
        <v>49</v>
      </c>
    </row>
    <row r="3036" spans="2:180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  <c r="FK3036">
        <v>1</v>
      </c>
      <c r="FL3036">
        <v>1</v>
      </c>
      <c r="FM3036">
        <v>1</v>
      </c>
      <c r="FN3036">
        <v>1</v>
      </c>
      <c r="FO3036">
        <v>1</v>
      </c>
      <c r="FP3036">
        <v>1</v>
      </c>
      <c r="FQ3036">
        <v>1</v>
      </c>
      <c r="FR3036">
        <v>1</v>
      </c>
      <c r="FS3036">
        <v>1</v>
      </c>
      <c r="FT3036">
        <v>1</v>
      </c>
      <c r="FU3036">
        <v>1</v>
      </c>
      <c r="FV3036">
        <v>1</v>
      </c>
      <c r="FW3036">
        <v>1</v>
      </c>
      <c r="FX3036">
        <v>1</v>
      </c>
    </row>
    <row r="3037" spans="2:180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  <c r="FK3037">
        <v>0</v>
      </c>
      <c r="FL3037">
        <v>0</v>
      </c>
      <c r="FM3037">
        <v>0</v>
      </c>
      <c r="FN3037">
        <v>0</v>
      </c>
      <c r="FO3037">
        <v>0</v>
      </c>
      <c r="FP3037">
        <v>0</v>
      </c>
      <c r="FQ3037">
        <v>0</v>
      </c>
      <c r="FR3037">
        <v>0</v>
      </c>
      <c r="FS3037">
        <v>0</v>
      </c>
      <c r="FT3037">
        <v>0</v>
      </c>
      <c r="FU3037">
        <v>0</v>
      </c>
      <c r="FV3037">
        <v>0</v>
      </c>
      <c r="FW3037">
        <v>0</v>
      </c>
      <c r="FX3037">
        <v>0</v>
      </c>
    </row>
    <row r="3038" spans="2:180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  <c r="FK3038">
        <v>2</v>
      </c>
      <c r="FL3038">
        <v>2</v>
      </c>
      <c r="FM3038">
        <v>2</v>
      </c>
      <c r="FN3038">
        <v>3</v>
      </c>
      <c r="FO3038">
        <v>3</v>
      </c>
      <c r="FP3038">
        <v>3</v>
      </c>
      <c r="FQ3038">
        <v>3</v>
      </c>
      <c r="FR3038">
        <v>3</v>
      </c>
      <c r="FS3038">
        <v>3</v>
      </c>
      <c r="FT3038">
        <v>3</v>
      </c>
      <c r="FU3038">
        <v>3</v>
      </c>
      <c r="FV3038">
        <v>3</v>
      </c>
      <c r="FW3038">
        <v>5</v>
      </c>
      <c r="FX3038">
        <v>6</v>
      </c>
    </row>
    <row r="3039" spans="2:180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  <c r="FS3039">
        <v>0</v>
      </c>
      <c r="FT3039">
        <v>0</v>
      </c>
      <c r="FU3039">
        <v>0</v>
      </c>
      <c r="FV3039">
        <v>0</v>
      </c>
      <c r="FW3039">
        <v>0</v>
      </c>
      <c r="FX3039">
        <v>0</v>
      </c>
    </row>
    <row r="3040" spans="2:180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  <c r="FK3040">
        <v>3</v>
      </c>
      <c r="FL3040">
        <v>3</v>
      </c>
      <c r="FM3040">
        <v>3</v>
      </c>
      <c r="FN3040">
        <v>3</v>
      </c>
      <c r="FO3040">
        <v>3</v>
      </c>
      <c r="FP3040">
        <v>3</v>
      </c>
      <c r="FQ3040">
        <v>3</v>
      </c>
      <c r="FR3040">
        <v>3</v>
      </c>
      <c r="FS3040">
        <v>3</v>
      </c>
      <c r="FT3040">
        <v>3</v>
      </c>
      <c r="FU3040">
        <v>3</v>
      </c>
      <c r="FV3040">
        <v>3</v>
      </c>
      <c r="FW3040">
        <v>3</v>
      </c>
      <c r="FX3040">
        <v>3</v>
      </c>
    </row>
    <row r="3041" spans="2:180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  <c r="FK3041">
        <v>39</v>
      </c>
      <c r="FL3041">
        <v>42</v>
      </c>
      <c r="FM3041">
        <v>42</v>
      </c>
      <c r="FN3041">
        <v>42</v>
      </c>
      <c r="FO3041">
        <v>45</v>
      </c>
      <c r="FP3041">
        <v>46</v>
      </c>
      <c r="FQ3041">
        <v>48</v>
      </c>
      <c r="FR3041">
        <v>51</v>
      </c>
      <c r="FS3041">
        <v>51</v>
      </c>
      <c r="FT3041">
        <v>52</v>
      </c>
      <c r="FU3041">
        <v>54</v>
      </c>
      <c r="FV3041">
        <v>56</v>
      </c>
      <c r="FW3041">
        <v>56</v>
      </c>
      <c r="FX3041">
        <v>61</v>
      </c>
    </row>
    <row r="3042" spans="2:180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  <c r="FK3042">
        <v>5</v>
      </c>
      <c r="FL3042">
        <v>5</v>
      </c>
      <c r="FM3042">
        <v>5</v>
      </c>
      <c r="FN3042">
        <v>5</v>
      </c>
      <c r="FO3042">
        <v>5</v>
      </c>
      <c r="FP3042">
        <v>5</v>
      </c>
      <c r="FQ3042">
        <v>5</v>
      </c>
      <c r="FR3042">
        <v>5</v>
      </c>
      <c r="FS3042">
        <v>5</v>
      </c>
      <c r="FT3042">
        <v>5</v>
      </c>
      <c r="FU3042">
        <v>5</v>
      </c>
      <c r="FV3042">
        <v>5</v>
      </c>
      <c r="FW3042">
        <v>5</v>
      </c>
      <c r="FX3042">
        <v>5</v>
      </c>
    </row>
    <row r="3043" spans="2:180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  <c r="FK3043">
        <v>0</v>
      </c>
      <c r="FL3043">
        <v>0</v>
      </c>
      <c r="FM3043">
        <v>0</v>
      </c>
      <c r="FN3043">
        <v>0</v>
      </c>
      <c r="FO3043">
        <v>0</v>
      </c>
      <c r="FP3043">
        <v>0</v>
      </c>
      <c r="FQ3043">
        <v>0</v>
      </c>
      <c r="FR3043">
        <v>0</v>
      </c>
      <c r="FS3043">
        <v>0</v>
      </c>
      <c r="FT3043">
        <v>0</v>
      </c>
      <c r="FU3043">
        <v>0</v>
      </c>
      <c r="FV3043">
        <v>0</v>
      </c>
      <c r="FW3043">
        <v>0</v>
      </c>
      <c r="FX3043">
        <v>0</v>
      </c>
    </row>
    <row r="3044" spans="2:180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  <c r="FK3044">
        <v>5</v>
      </c>
      <c r="FL3044">
        <v>5</v>
      </c>
      <c r="FM3044">
        <v>5</v>
      </c>
      <c r="FN3044">
        <v>5</v>
      </c>
      <c r="FO3044">
        <v>5</v>
      </c>
      <c r="FP3044">
        <v>5</v>
      </c>
      <c r="FQ3044">
        <v>5</v>
      </c>
      <c r="FR3044">
        <v>5</v>
      </c>
      <c r="FS3044">
        <v>5</v>
      </c>
      <c r="FT3044">
        <v>5</v>
      </c>
      <c r="FU3044">
        <v>5</v>
      </c>
      <c r="FV3044">
        <v>5</v>
      </c>
      <c r="FW3044">
        <v>5</v>
      </c>
      <c r="FX3044">
        <v>5</v>
      </c>
    </row>
    <row r="3045" spans="2:180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  <c r="FK3045">
        <v>5</v>
      </c>
      <c r="FL3045">
        <v>5</v>
      </c>
      <c r="FM3045">
        <v>5</v>
      </c>
      <c r="FN3045">
        <v>5</v>
      </c>
      <c r="FO3045">
        <v>5</v>
      </c>
      <c r="FP3045">
        <v>5</v>
      </c>
      <c r="FQ3045">
        <v>5</v>
      </c>
      <c r="FR3045">
        <v>5</v>
      </c>
      <c r="FS3045">
        <v>5</v>
      </c>
      <c r="FT3045">
        <v>5</v>
      </c>
      <c r="FU3045">
        <v>5</v>
      </c>
      <c r="FV3045">
        <v>5</v>
      </c>
      <c r="FW3045">
        <v>5</v>
      </c>
      <c r="FX3045">
        <v>5</v>
      </c>
    </row>
    <row r="3046" spans="2:180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  <c r="FK3046">
        <v>0</v>
      </c>
      <c r="FL3046">
        <v>0</v>
      </c>
      <c r="FM3046">
        <v>0</v>
      </c>
      <c r="FN3046">
        <v>0</v>
      </c>
      <c r="FO3046">
        <v>0</v>
      </c>
      <c r="FP3046">
        <v>0</v>
      </c>
      <c r="FQ3046">
        <v>0</v>
      </c>
      <c r="FR3046">
        <v>0</v>
      </c>
      <c r="FS3046">
        <v>0</v>
      </c>
      <c r="FT3046">
        <v>0</v>
      </c>
      <c r="FU3046">
        <v>0</v>
      </c>
      <c r="FV3046">
        <v>0</v>
      </c>
      <c r="FW3046">
        <v>0</v>
      </c>
      <c r="FX3046">
        <v>0</v>
      </c>
    </row>
    <row r="3047" spans="2:180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  <c r="FK3047">
        <v>1</v>
      </c>
      <c r="FL3047">
        <v>1</v>
      </c>
      <c r="FM3047">
        <v>1</v>
      </c>
      <c r="FN3047">
        <v>1</v>
      </c>
      <c r="FO3047">
        <v>1</v>
      </c>
      <c r="FP3047">
        <v>1</v>
      </c>
      <c r="FQ3047">
        <v>1</v>
      </c>
      <c r="FR3047">
        <v>1</v>
      </c>
      <c r="FS3047">
        <v>1</v>
      </c>
      <c r="FT3047">
        <v>1</v>
      </c>
      <c r="FU3047">
        <v>1</v>
      </c>
      <c r="FV3047">
        <v>1</v>
      </c>
      <c r="FW3047">
        <v>1</v>
      </c>
      <c r="FX3047">
        <v>1</v>
      </c>
    </row>
    <row r="3048" spans="2:180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  <c r="FS3048">
        <v>0</v>
      </c>
      <c r="FT3048">
        <v>0</v>
      </c>
      <c r="FU3048">
        <v>0</v>
      </c>
      <c r="FV3048">
        <v>0</v>
      </c>
      <c r="FW3048">
        <v>0</v>
      </c>
      <c r="FX3048">
        <v>0</v>
      </c>
    </row>
    <row r="3049" spans="2:180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  <c r="FS3049">
        <v>0</v>
      </c>
      <c r="FT3049">
        <v>0</v>
      </c>
      <c r="FU3049">
        <v>0</v>
      </c>
      <c r="FV3049">
        <v>0</v>
      </c>
      <c r="FW3049">
        <v>0</v>
      </c>
      <c r="FX3049">
        <v>0</v>
      </c>
    </row>
    <row r="3050" spans="2:180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  <c r="FS3050">
        <v>0</v>
      </c>
      <c r="FT3050">
        <v>0</v>
      </c>
      <c r="FU3050">
        <v>0</v>
      </c>
      <c r="FV3050">
        <v>0</v>
      </c>
      <c r="FW3050">
        <v>0</v>
      </c>
      <c r="FX3050">
        <v>0</v>
      </c>
    </row>
    <row r="3051" spans="2:180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  <c r="FS3051">
        <v>0</v>
      </c>
      <c r="FT3051">
        <v>0</v>
      </c>
      <c r="FU3051">
        <v>0</v>
      </c>
      <c r="FV3051">
        <v>0</v>
      </c>
      <c r="FW3051">
        <v>0</v>
      </c>
      <c r="FX3051">
        <v>0</v>
      </c>
    </row>
    <row r="3052" spans="2:180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  <c r="FS3052">
        <v>0</v>
      </c>
      <c r="FT3052">
        <v>0</v>
      </c>
      <c r="FU3052">
        <v>0</v>
      </c>
      <c r="FV3052">
        <v>0</v>
      </c>
      <c r="FW3052">
        <v>0</v>
      </c>
      <c r="FX3052">
        <v>0</v>
      </c>
    </row>
    <row r="3053" spans="2:180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  <c r="FS3053">
        <v>0</v>
      </c>
      <c r="FT3053">
        <v>0</v>
      </c>
      <c r="FU3053">
        <v>0</v>
      </c>
      <c r="FV3053">
        <v>0</v>
      </c>
      <c r="FW3053">
        <v>0</v>
      </c>
      <c r="FX3053">
        <v>0</v>
      </c>
    </row>
    <row r="3054" spans="2:180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  <c r="FS3054">
        <v>0</v>
      </c>
      <c r="FT3054">
        <v>0</v>
      </c>
      <c r="FU3054">
        <v>0</v>
      </c>
      <c r="FV3054">
        <v>0</v>
      </c>
      <c r="FW3054">
        <v>0</v>
      </c>
      <c r="FX3054">
        <v>0</v>
      </c>
    </row>
    <row r="3055" spans="2:180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  <c r="FK3055">
        <v>5</v>
      </c>
      <c r="FL3055">
        <v>5</v>
      </c>
      <c r="FM3055">
        <v>5</v>
      </c>
      <c r="FN3055">
        <v>5</v>
      </c>
      <c r="FO3055">
        <v>6</v>
      </c>
      <c r="FP3055">
        <v>6</v>
      </c>
      <c r="FQ3055">
        <v>6</v>
      </c>
      <c r="FR3055">
        <v>6</v>
      </c>
      <c r="FS3055">
        <v>6</v>
      </c>
      <c r="FT3055">
        <v>6</v>
      </c>
      <c r="FU3055">
        <v>6</v>
      </c>
      <c r="FV3055">
        <v>6</v>
      </c>
      <c r="FW3055">
        <v>6</v>
      </c>
      <c r="FX3055">
        <v>7</v>
      </c>
    </row>
    <row r="3056" spans="2:180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  <c r="FS3056">
        <v>0</v>
      </c>
      <c r="FT3056">
        <v>0</v>
      </c>
      <c r="FU3056">
        <v>0</v>
      </c>
      <c r="FV3056">
        <v>0</v>
      </c>
      <c r="FW3056">
        <v>0</v>
      </c>
      <c r="FX3056">
        <v>0</v>
      </c>
    </row>
    <row r="3057" spans="2:180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  <c r="FS3057">
        <v>0</v>
      </c>
      <c r="FT3057">
        <v>0</v>
      </c>
      <c r="FU3057">
        <v>0</v>
      </c>
      <c r="FV3057">
        <v>0</v>
      </c>
      <c r="FW3057">
        <v>0</v>
      </c>
      <c r="FX3057">
        <v>0</v>
      </c>
    </row>
    <row r="3058" spans="2:180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  <c r="FS3058">
        <v>0</v>
      </c>
      <c r="FT3058">
        <v>0</v>
      </c>
      <c r="FU3058">
        <v>0</v>
      </c>
      <c r="FV3058">
        <v>0</v>
      </c>
      <c r="FW3058">
        <v>0</v>
      </c>
      <c r="FX3058">
        <v>0</v>
      </c>
    </row>
    <row r="3059" spans="2:180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  <c r="FW3059">
        <v>0</v>
      </c>
      <c r="FX3059">
        <v>0</v>
      </c>
    </row>
    <row r="3060" spans="2:180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  <c r="FS3060">
        <v>0</v>
      </c>
      <c r="FT3060">
        <v>0</v>
      </c>
      <c r="FU3060">
        <v>0</v>
      </c>
      <c r="FV3060">
        <v>0</v>
      </c>
      <c r="FW3060">
        <v>0</v>
      </c>
      <c r="FX3060">
        <v>0</v>
      </c>
    </row>
    <row r="3061" spans="2:180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  <c r="FW3061">
        <v>0</v>
      </c>
      <c r="FX3061">
        <v>0</v>
      </c>
    </row>
    <row r="3062" spans="2:180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  <c r="FW3062">
        <v>0</v>
      </c>
      <c r="FX3062">
        <v>0</v>
      </c>
    </row>
    <row r="3063" spans="2:180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  <c r="FS3063">
        <v>0</v>
      </c>
      <c r="FT3063">
        <v>0</v>
      </c>
      <c r="FU3063">
        <v>0</v>
      </c>
      <c r="FV3063">
        <v>0</v>
      </c>
      <c r="FW3063">
        <v>0</v>
      </c>
      <c r="FX3063">
        <v>0</v>
      </c>
    </row>
    <row r="3064" spans="2:180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  <c r="FW3064">
        <v>0</v>
      </c>
      <c r="FX3064">
        <v>0</v>
      </c>
    </row>
    <row r="3065" spans="2:180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  <c r="FW3065">
        <v>0</v>
      </c>
      <c r="FX3065">
        <v>0</v>
      </c>
    </row>
    <row r="3066" spans="2:180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  <c r="FS3066">
        <v>0</v>
      </c>
      <c r="FT3066">
        <v>0</v>
      </c>
      <c r="FU3066">
        <v>0</v>
      </c>
      <c r="FV3066">
        <v>0</v>
      </c>
      <c r="FW3066">
        <v>0</v>
      </c>
      <c r="FX3066">
        <v>0</v>
      </c>
    </row>
    <row r="3067" spans="2:180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  <c r="FK3067">
        <v>110</v>
      </c>
      <c r="FL3067">
        <v>112</v>
      </c>
      <c r="FM3067">
        <v>112</v>
      </c>
      <c r="FN3067">
        <v>113</v>
      </c>
      <c r="FO3067">
        <v>117</v>
      </c>
      <c r="FP3067">
        <v>120</v>
      </c>
      <c r="FQ3067">
        <v>122</v>
      </c>
      <c r="FR3067">
        <v>124</v>
      </c>
      <c r="FS3067">
        <v>125</v>
      </c>
      <c r="FT3067">
        <v>130</v>
      </c>
      <c r="FU3067">
        <v>130</v>
      </c>
      <c r="FV3067">
        <v>130</v>
      </c>
      <c r="FW3067">
        <v>130</v>
      </c>
      <c r="FX3067">
        <v>132</v>
      </c>
    </row>
    <row r="3068" spans="2:180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  <c r="FK3068">
        <v>9</v>
      </c>
      <c r="FL3068">
        <v>9</v>
      </c>
      <c r="FM3068">
        <v>9</v>
      </c>
      <c r="FN3068">
        <v>9</v>
      </c>
      <c r="FO3068">
        <v>9</v>
      </c>
      <c r="FP3068">
        <v>9</v>
      </c>
      <c r="FQ3068">
        <v>10</v>
      </c>
      <c r="FR3068">
        <v>11</v>
      </c>
      <c r="FS3068">
        <v>11</v>
      </c>
      <c r="FT3068">
        <v>11</v>
      </c>
      <c r="FU3068">
        <v>11</v>
      </c>
      <c r="FV3068">
        <v>11</v>
      </c>
      <c r="FW3068">
        <v>17</v>
      </c>
      <c r="FX3068">
        <v>18</v>
      </c>
    </row>
    <row r="3069" spans="2:180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  <c r="FW3069">
        <v>0</v>
      </c>
      <c r="FX3069">
        <v>0</v>
      </c>
    </row>
    <row r="3070" spans="2:180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  <c r="FW3070">
        <v>0</v>
      </c>
      <c r="FX3070">
        <v>0</v>
      </c>
    </row>
    <row r="3071" spans="2:180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  <c r="FK3071">
        <v>0</v>
      </c>
      <c r="FL3071">
        <v>1</v>
      </c>
      <c r="FM3071">
        <v>1</v>
      </c>
      <c r="FN3071">
        <v>1</v>
      </c>
      <c r="FO3071">
        <v>1</v>
      </c>
      <c r="FP3071">
        <v>1</v>
      </c>
      <c r="FQ3071">
        <v>1</v>
      </c>
      <c r="FR3071">
        <v>1</v>
      </c>
      <c r="FS3071">
        <v>1</v>
      </c>
      <c r="FT3071">
        <v>1</v>
      </c>
      <c r="FU3071">
        <v>1</v>
      </c>
      <c r="FV3071">
        <v>1</v>
      </c>
      <c r="FW3071">
        <v>1</v>
      </c>
      <c r="FX3071">
        <v>1</v>
      </c>
    </row>
    <row r="3072" spans="2:180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  <c r="FS3072">
        <v>0</v>
      </c>
      <c r="FT3072">
        <v>0</v>
      </c>
      <c r="FU3072">
        <v>0</v>
      </c>
      <c r="FV3072">
        <v>0</v>
      </c>
      <c r="FW3072">
        <v>0</v>
      </c>
      <c r="FX3072">
        <v>0</v>
      </c>
    </row>
    <row r="3073" spans="2:180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  <c r="FS3073">
        <v>0</v>
      </c>
      <c r="FT3073">
        <v>0</v>
      </c>
      <c r="FU3073">
        <v>0</v>
      </c>
      <c r="FV3073">
        <v>0</v>
      </c>
      <c r="FW3073">
        <v>0</v>
      </c>
      <c r="FX3073">
        <v>0</v>
      </c>
    </row>
    <row r="3074" spans="2:180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  <c r="FK3074">
        <v>22</v>
      </c>
      <c r="FL3074">
        <v>22</v>
      </c>
      <c r="FM3074">
        <v>22</v>
      </c>
      <c r="FN3074">
        <v>23</v>
      </c>
      <c r="FO3074">
        <v>23</v>
      </c>
      <c r="FP3074">
        <v>24</v>
      </c>
      <c r="FQ3074">
        <v>27</v>
      </c>
      <c r="FR3074">
        <v>27</v>
      </c>
      <c r="FS3074">
        <v>27</v>
      </c>
      <c r="FT3074">
        <v>27</v>
      </c>
      <c r="FU3074">
        <v>28</v>
      </c>
      <c r="FV3074">
        <v>28</v>
      </c>
      <c r="FW3074">
        <v>29</v>
      </c>
      <c r="FX3074">
        <v>30</v>
      </c>
    </row>
    <row r="3075" spans="2:180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  <c r="FK3075">
        <v>3</v>
      </c>
      <c r="FL3075">
        <v>3</v>
      </c>
      <c r="FM3075">
        <v>3</v>
      </c>
      <c r="FN3075">
        <v>3</v>
      </c>
      <c r="FO3075">
        <v>4</v>
      </c>
      <c r="FP3075">
        <v>4</v>
      </c>
      <c r="FQ3075">
        <v>4</v>
      </c>
      <c r="FR3075">
        <v>4</v>
      </c>
      <c r="FS3075">
        <v>4</v>
      </c>
      <c r="FT3075">
        <v>4</v>
      </c>
      <c r="FU3075">
        <v>4</v>
      </c>
      <c r="FV3075">
        <v>4</v>
      </c>
      <c r="FW3075">
        <v>4</v>
      </c>
      <c r="FX3075">
        <v>4</v>
      </c>
    </row>
    <row r="3076" spans="2:180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0</v>
      </c>
      <c r="FV3076">
        <v>0</v>
      </c>
      <c r="FW3076">
        <v>0</v>
      </c>
      <c r="FX3076">
        <v>0</v>
      </c>
    </row>
    <row r="3077" spans="2:180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  <c r="FW3077">
        <v>0</v>
      </c>
      <c r="FX3077">
        <v>0</v>
      </c>
    </row>
    <row r="3078" spans="2:180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  <c r="FW3078">
        <v>0</v>
      </c>
      <c r="FX3078">
        <v>0</v>
      </c>
    </row>
    <row r="3079" spans="2:180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  <c r="FK3079">
        <v>2</v>
      </c>
      <c r="FL3079">
        <v>2</v>
      </c>
      <c r="FM3079">
        <v>2</v>
      </c>
      <c r="FN3079">
        <v>2</v>
      </c>
      <c r="FO3079">
        <v>2</v>
      </c>
      <c r="FP3079">
        <v>2</v>
      </c>
      <c r="FQ3079">
        <v>2</v>
      </c>
      <c r="FR3079">
        <v>2</v>
      </c>
      <c r="FS3079">
        <v>2</v>
      </c>
      <c r="FT3079">
        <v>2</v>
      </c>
      <c r="FU3079">
        <v>2</v>
      </c>
      <c r="FV3079">
        <v>2</v>
      </c>
      <c r="FW3079">
        <v>2</v>
      </c>
      <c r="FX3079">
        <v>2</v>
      </c>
    </row>
    <row r="3080" spans="2:180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  <c r="FK3080">
        <v>1</v>
      </c>
      <c r="FL3080">
        <v>1</v>
      </c>
      <c r="FM3080">
        <v>1</v>
      </c>
      <c r="FN3080">
        <v>1</v>
      </c>
      <c r="FO3080">
        <v>1</v>
      </c>
      <c r="FP3080">
        <v>1</v>
      </c>
      <c r="FQ3080">
        <v>1</v>
      </c>
      <c r="FR3080">
        <v>1</v>
      </c>
      <c r="FS3080">
        <v>1</v>
      </c>
      <c r="FT3080">
        <v>1</v>
      </c>
      <c r="FU3080">
        <v>1</v>
      </c>
      <c r="FV3080">
        <v>1</v>
      </c>
      <c r="FW3080">
        <v>1</v>
      </c>
      <c r="FX3080">
        <v>1</v>
      </c>
    </row>
    <row r="3081" spans="2:180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  <c r="FS3081">
        <v>0</v>
      </c>
      <c r="FT3081">
        <v>0</v>
      </c>
      <c r="FU3081">
        <v>0</v>
      </c>
      <c r="FV3081">
        <v>0</v>
      </c>
      <c r="FW3081">
        <v>0</v>
      </c>
      <c r="FX3081">
        <v>0</v>
      </c>
    </row>
    <row r="3082" spans="2:180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  <c r="FK3082">
        <v>39</v>
      </c>
      <c r="FL3082">
        <v>39</v>
      </c>
      <c r="FM3082">
        <v>39</v>
      </c>
      <c r="FN3082">
        <v>39</v>
      </c>
      <c r="FO3082">
        <v>39</v>
      </c>
      <c r="FP3082">
        <v>39</v>
      </c>
      <c r="FQ3082">
        <v>39</v>
      </c>
      <c r="FR3082">
        <v>39</v>
      </c>
      <c r="FS3082">
        <v>39</v>
      </c>
      <c r="FT3082">
        <v>39</v>
      </c>
      <c r="FU3082">
        <v>39</v>
      </c>
      <c r="FV3082">
        <v>39</v>
      </c>
      <c r="FW3082">
        <v>39</v>
      </c>
      <c r="FX3082">
        <v>39</v>
      </c>
    </row>
    <row r="3083" spans="2:180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  <c r="FS3083">
        <v>0</v>
      </c>
      <c r="FT3083">
        <v>0</v>
      </c>
      <c r="FU3083">
        <v>0</v>
      </c>
      <c r="FV3083">
        <v>0</v>
      </c>
      <c r="FW3083">
        <v>0</v>
      </c>
      <c r="FX3083">
        <v>0</v>
      </c>
    </row>
    <row r="3084" spans="2:180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  <c r="FK3084">
        <v>6</v>
      </c>
      <c r="FL3084">
        <v>6</v>
      </c>
      <c r="FM3084">
        <v>6</v>
      </c>
      <c r="FN3084">
        <v>6</v>
      </c>
      <c r="FO3084">
        <v>6</v>
      </c>
      <c r="FP3084">
        <v>6</v>
      </c>
      <c r="FQ3084">
        <v>6</v>
      </c>
      <c r="FR3084">
        <v>6</v>
      </c>
      <c r="FS3084">
        <v>6</v>
      </c>
      <c r="FT3084">
        <v>6</v>
      </c>
      <c r="FU3084">
        <v>6</v>
      </c>
      <c r="FV3084">
        <v>6</v>
      </c>
      <c r="FW3084">
        <v>6</v>
      </c>
      <c r="FX3084">
        <v>6</v>
      </c>
    </row>
    <row r="3085" spans="2:180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  <c r="FS3085">
        <v>0</v>
      </c>
      <c r="FT3085">
        <v>0</v>
      </c>
      <c r="FU3085">
        <v>0</v>
      </c>
      <c r="FV3085">
        <v>0</v>
      </c>
      <c r="FW3085">
        <v>0</v>
      </c>
      <c r="FX3085">
        <v>0</v>
      </c>
    </row>
    <row r="3086" spans="2:180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  <c r="FK3086">
        <v>1</v>
      </c>
      <c r="FL3086">
        <v>1</v>
      </c>
      <c r="FM3086">
        <v>1</v>
      </c>
      <c r="FN3086">
        <v>1</v>
      </c>
      <c r="FO3086">
        <v>1</v>
      </c>
      <c r="FP3086">
        <v>1</v>
      </c>
      <c r="FQ3086">
        <v>1</v>
      </c>
      <c r="FR3086">
        <v>1</v>
      </c>
      <c r="FS3086">
        <v>1</v>
      </c>
      <c r="FT3086">
        <v>1</v>
      </c>
      <c r="FU3086">
        <v>1</v>
      </c>
      <c r="FV3086">
        <v>1</v>
      </c>
      <c r="FW3086">
        <v>1</v>
      </c>
      <c r="FX3086">
        <v>1</v>
      </c>
    </row>
    <row r="3087" spans="2:180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  <c r="FS3087">
        <v>0</v>
      </c>
      <c r="FT3087">
        <v>0</v>
      </c>
      <c r="FU3087">
        <v>0</v>
      </c>
      <c r="FV3087">
        <v>0</v>
      </c>
      <c r="FW3087">
        <v>0</v>
      </c>
      <c r="FX3087">
        <v>0</v>
      </c>
    </row>
    <row r="3088" spans="2:180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  <c r="FS3088">
        <v>0</v>
      </c>
      <c r="FT3088">
        <v>0</v>
      </c>
      <c r="FU3088">
        <v>0</v>
      </c>
      <c r="FV3088">
        <v>0</v>
      </c>
      <c r="FW3088">
        <v>0</v>
      </c>
      <c r="FX3088">
        <v>0</v>
      </c>
    </row>
    <row r="3089" spans="2:180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  <c r="FK3089">
        <v>1</v>
      </c>
      <c r="FL3089">
        <v>1</v>
      </c>
      <c r="FM3089">
        <v>1</v>
      </c>
      <c r="FN3089">
        <v>1</v>
      </c>
      <c r="FO3089">
        <v>1</v>
      </c>
      <c r="FP3089">
        <v>1</v>
      </c>
      <c r="FQ3089">
        <v>1</v>
      </c>
      <c r="FR3089">
        <v>1</v>
      </c>
      <c r="FS3089">
        <v>1</v>
      </c>
      <c r="FT3089">
        <v>1</v>
      </c>
      <c r="FU3089">
        <v>1</v>
      </c>
      <c r="FV3089">
        <v>1</v>
      </c>
      <c r="FW3089">
        <v>1</v>
      </c>
      <c r="FX3089">
        <v>1</v>
      </c>
    </row>
    <row r="3090" spans="2:180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  <c r="FK3090">
        <v>1</v>
      </c>
      <c r="FL3090">
        <v>1</v>
      </c>
      <c r="FM3090">
        <v>1</v>
      </c>
      <c r="FN3090">
        <v>1</v>
      </c>
      <c r="FO3090">
        <v>1</v>
      </c>
      <c r="FP3090">
        <v>1</v>
      </c>
      <c r="FQ3090">
        <v>1</v>
      </c>
      <c r="FR3090">
        <v>1</v>
      </c>
      <c r="FS3090">
        <v>1</v>
      </c>
      <c r="FT3090">
        <v>1</v>
      </c>
      <c r="FU3090">
        <v>1</v>
      </c>
      <c r="FV3090">
        <v>1</v>
      </c>
      <c r="FW3090">
        <v>1</v>
      </c>
      <c r="FX3090">
        <v>1</v>
      </c>
    </row>
    <row r="3091" spans="2:180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  <c r="FK3091">
        <v>3</v>
      </c>
      <c r="FL3091">
        <v>3</v>
      </c>
      <c r="FM3091">
        <v>3</v>
      </c>
      <c r="FN3091">
        <v>3</v>
      </c>
      <c r="FO3091">
        <v>3</v>
      </c>
      <c r="FP3091">
        <v>3</v>
      </c>
      <c r="FQ3091">
        <v>3</v>
      </c>
      <c r="FR3091">
        <v>3</v>
      </c>
      <c r="FS3091">
        <v>3</v>
      </c>
      <c r="FT3091">
        <v>3</v>
      </c>
      <c r="FU3091">
        <v>3</v>
      </c>
      <c r="FV3091">
        <v>3</v>
      </c>
      <c r="FW3091">
        <v>3</v>
      </c>
      <c r="FX3091">
        <v>3</v>
      </c>
    </row>
    <row r="3092" spans="2:180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  <c r="FK3092">
        <v>2</v>
      </c>
      <c r="FL3092">
        <v>2</v>
      </c>
      <c r="FM3092">
        <v>2</v>
      </c>
      <c r="FN3092">
        <v>2</v>
      </c>
      <c r="FO3092">
        <v>2</v>
      </c>
      <c r="FP3092">
        <v>2</v>
      </c>
      <c r="FQ3092">
        <v>2</v>
      </c>
      <c r="FR3092">
        <v>2</v>
      </c>
      <c r="FS3092">
        <v>2</v>
      </c>
      <c r="FT3092">
        <v>2</v>
      </c>
      <c r="FU3092">
        <v>2</v>
      </c>
      <c r="FV3092">
        <v>2</v>
      </c>
      <c r="FW3092">
        <v>2</v>
      </c>
      <c r="FX3092">
        <v>2</v>
      </c>
    </row>
    <row r="3093" spans="2:180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  <c r="FK3093">
        <v>14</v>
      </c>
      <c r="FL3093">
        <v>14</v>
      </c>
      <c r="FM3093">
        <v>14</v>
      </c>
      <c r="FN3093">
        <v>14</v>
      </c>
      <c r="FO3093">
        <v>14</v>
      </c>
      <c r="FP3093">
        <v>14</v>
      </c>
      <c r="FQ3093">
        <v>14</v>
      </c>
      <c r="FR3093">
        <v>14</v>
      </c>
      <c r="FS3093">
        <v>14</v>
      </c>
      <c r="FT3093">
        <v>14</v>
      </c>
      <c r="FU3093">
        <v>14</v>
      </c>
      <c r="FV3093">
        <v>14</v>
      </c>
      <c r="FW3093">
        <v>14</v>
      </c>
      <c r="FX3093">
        <v>14</v>
      </c>
    </row>
    <row r="3094" spans="2:180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  <c r="FK3094">
        <v>9</v>
      </c>
      <c r="FL3094">
        <v>9</v>
      </c>
      <c r="FM3094">
        <v>9</v>
      </c>
      <c r="FN3094">
        <v>9</v>
      </c>
      <c r="FO3094">
        <v>9</v>
      </c>
      <c r="FP3094">
        <v>10</v>
      </c>
      <c r="FQ3094">
        <v>10</v>
      </c>
      <c r="FR3094">
        <v>10</v>
      </c>
      <c r="FS3094">
        <v>10</v>
      </c>
      <c r="FT3094">
        <v>10</v>
      </c>
      <c r="FU3094">
        <v>10</v>
      </c>
      <c r="FV3094">
        <v>10</v>
      </c>
      <c r="FW3094">
        <v>10</v>
      </c>
      <c r="FX3094">
        <v>10</v>
      </c>
    </row>
    <row r="3095" spans="2:180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  <c r="FK3095">
        <v>2</v>
      </c>
      <c r="FL3095">
        <v>2</v>
      </c>
      <c r="FM3095">
        <v>2</v>
      </c>
      <c r="FN3095">
        <v>2</v>
      </c>
      <c r="FO3095">
        <v>2</v>
      </c>
      <c r="FP3095">
        <v>2</v>
      </c>
      <c r="FQ3095">
        <v>2</v>
      </c>
      <c r="FR3095">
        <v>2</v>
      </c>
      <c r="FS3095">
        <v>2</v>
      </c>
      <c r="FT3095">
        <v>2</v>
      </c>
      <c r="FU3095">
        <v>2</v>
      </c>
      <c r="FV3095">
        <v>2</v>
      </c>
      <c r="FW3095">
        <v>2</v>
      </c>
      <c r="FX3095">
        <v>2</v>
      </c>
    </row>
    <row r="3096" spans="2:180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  <c r="FS3096">
        <v>1</v>
      </c>
      <c r="FT3096">
        <v>1</v>
      </c>
      <c r="FU3096">
        <v>1</v>
      </c>
      <c r="FV3096">
        <v>1</v>
      </c>
      <c r="FW3096">
        <v>1</v>
      </c>
      <c r="FX3096">
        <v>1</v>
      </c>
    </row>
    <row r="3097" spans="2:180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  <c r="FK3097">
        <v>0</v>
      </c>
      <c r="FL3097">
        <v>0</v>
      </c>
      <c r="FM3097">
        <v>0</v>
      </c>
      <c r="FN3097">
        <v>0</v>
      </c>
      <c r="FO3097">
        <v>0</v>
      </c>
      <c r="FP3097">
        <v>0</v>
      </c>
      <c r="FQ3097">
        <v>0</v>
      </c>
      <c r="FR3097">
        <v>0</v>
      </c>
      <c r="FS3097">
        <v>0</v>
      </c>
      <c r="FT3097">
        <v>0</v>
      </c>
      <c r="FU3097">
        <v>0</v>
      </c>
      <c r="FV3097">
        <v>0</v>
      </c>
      <c r="FW3097">
        <v>0</v>
      </c>
      <c r="FX3097">
        <v>0</v>
      </c>
    </row>
    <row r="3098" spans="2:180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  <c r="FK3098">
        <v>0</v>
      </c>
      <c r="FL3098">
        <v>0</v>
      </c>
      <c r="FM3098">
        <v>0</v>
      </c>
      <c r="FN3098">
        <v>0</v>
      </c>
      <c r="FO3098">
        <v>0</v>
      </c>
      <c r="FP3098">
        <v>0</v>
      </c>
      <c r="FQ3098">
        <v>0</v>
      </c>
      <c r="FR3098">
        <v>0</v>
      </c>
      <c r="FS3098">
        <v>0</v>
      </c>
      <c r="FT3098">
        <v>0</v>
      </c>
      <c r="FU3098">
        <v>0</v>
      </c>
      <c r="FV3098">
        <v>0</v>
      </c>
      <c r="FW3098">
        <v>0</v>
      </c>
      <c r="FX3098">
        <v>0</v>
      </c>
    </row>
    <row r="3099" spans="2:180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  <c r="FK3099">
        <v>132</v>
      </c>
      <c r="FL3099">
        <v>132</v>
      </c>
      <c r="FM3099">
        <v>131</v>
      </c>
      <c r="FN3099">
        <v>131</v>
      </c>
      <c r="FO3099">
        <v>131</v>
      </c>
      <c r="FP3099">
        <v>131</v>
      </c>
      <c r="FQ3099">
        <v>132</v>
      </c>
      <c r="FR3099">
        <v>132</v>
      </c>
      <c r="FS3099">
        <v>133</v>
      </c>
      <c r="FT3099">
        <v>134</v>
      </c>
      <c r="FU3099">
        <v>134</v>
      </c>
      <c r="FV3099">
        <v>134</v>
      </c>
      <c r="FW3099">
        <v>134</v>
      </c>
      <c r="FX3099">
        <v>134</v>
      </c>
    </row>
    <row r="3100" spans="2:180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  <c r="FK3100">
        <v>2</v>
      </c>
      <c r="FL3100">
        <v>2</v>
      </c>
      <c r="FM3100">
        <v>2</v>
      </c>
      <c r="FN3100">
        <v>2</v>
      </c>
      <c r="FO3100">
        <v>2</v>
      </c>
      <c r="FP3100">
        <v>2</v>
      </c>
      <c r="FQ3100">
        <v>2</v>
      </c>
      <c r="FR3100">
        <v>2</v>
      </c>
      <c r="FS3100">
        <v>2</v>
      </c>
      <c r="FT3100">
        <v>2</v>
      </c>
      <c r="FU3100">
        <v>2</v>
      </c>
      <c r="FV3100">
        <v>2</v>
      </c>
      <c r="FW3100">
        <v>2</v>
      </c>
      <c r="FX3100">
        <v>2</v>
      </c>
    </row>
    <row r="3101" spans="2:180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  <c r="FS3101">
        <v>0</v>
      </c>
      <c r="FT3101">
        <v>0</v>
      </c>
      <c r="FU3101">
        <v>0</v>
      </c>
      <c r="FV3101">
        <v>0</v>
      </c>
      <c r="FW3101">
        <v>0</v>
      </c>
      <c r="FX3101">
        <v>0</v>
      </c>
    </row>
    <row r="3102" spans="2:180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  <c r="FK3102">
        <v>3</v>
      </c>
      <c r="FL3102">
        <v>3</v>
      </c>
      <c r="FM3102">
        <v>3</v>
      </c>
      <c r="FN3102">
        <v>3</v>
      </c>
      <c r="FO3102">
        <v>3</v>
      </c>
      <c r="FP3102">
        <v>4</v>
      </c>
      <c r="FQ3102">
        <v>4</v>
      </c>
      <c r="FR3102">
        <v>4</v>
      </c>
      <c r="FS3102">
        <v>4</v>
      </c>
      <c r="FT3102">
        <v>4</v>
      </c>
      <c r="FU3102">
        <v>4</v>
      </c>
      <c r="FV3102">
        <v>4</v>
      </c>
      <c r="FW3102">
        <v>4</v>
      </c>
      <c r="FX3102">
        <v>4</v>
      </c>
    </row>
    <row r="3103" spans="2:180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  <c r="FS3103">
        <v>0</v>
      </c>
      <c r="FT3103">
        <v>0</v>
      </c>
      <c r="FU3103">
        <v>0</v>
      </c>
      <c r="FV3103">
        <v>0</v>
      </c>
      <c r="FW3103">
        <v>0</v>
      </c>
      <c r="FX3103">
        <v>0</v>
      </c>
    </row>
    <row r="3104" spans="2:180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  <c r="FK3104">
        <v>4</v>
      </c>
      <c r="FL3104">
        <v>4</v>
      </c>
      <c r="FM3104">
        <v>4</v>
      </c>
      <c r="FN3104">
        <v>4</v>
      </c>
      <c r="FO3104">
        <v>4</v>
      </c>
      <c r="FP3104">
        <v>4</v>
      </c>
      <c r="FQ3104">
        <v>4</v>
      </c>
      <c r="FR3104">
        <v>4</v>
      </c>
      <c r="FS3104">
        <v>4</v>
      </c>
      <c r="FT3104">
        <v>4</v>
      </c>
      <c r="FU3104">
        <v>4</v>
      </c>
      <c r="FV3104">
        <v>4</v>
      </c>
      <c r="FW3104">
        <v>4</v>
      </c>
      <c r="FX3104">
        <v>4</v>
      </c>
    </row>
    <row r="3105" spans="2:180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  <c r="FK3105">
        <v>1</v>
      </c>
      <c r="FL3105">
        <v>1</v>
      </c>
      <c r="FM3105">
        <v>1</v>
      </c>
      <c r="FN3105">
        <v>1</v>
      </c>
      <c r="FO3105">
        <v>1</v>
      </c>
      <c r="FP3105">
        <v>1</v>
      </c>
      <c r="FQ3105">
        <v>1</v>
      </c>
      <c r="FR3105">
        <v>1</v>
      </c>
      <c r="FS3105">
        <v>1</v>
      </c>
      <c r="FT3105">
        <v>1</v>
      </c>
      <c r="FU3105">
        <v>1</v>
      </c>
      <c r="FV3105">
        <v>1</v>
      </c>
      <c r="FW3105">
        <v>1</v>
      </c>
      <c r="FX3105">
        <v>1</v>
      </c>
    </row>
    <row r="3106" spans="2:180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  <c r="FK3106">
        <v>0</v>
      </c>
      <c r="FL3106">
        <v>0</v>
      </c>
      <c r="FM3106">
        <v>0</v>
      </c>
      <c r="FN3106">
        <v>0</v>
      </c>
      <c r="FO3106">
        <v>0</v>
      </c>
      <c r="FP3106">
        <v>0</v>
      </c>
      <c r="FQ3106">
        <v>0</v>
      </c>
      <c r="FR3106">
        <v>0</v>
      </c>
      <c r="FS3106">
        <v>0</v>
      </c>
      <c r="FT3106">
        <v>0</v>
      </c>
      <c r="FU3106">
        <v>0</v>
      </c>
      <c r="FV3106">
        <v>0</v>
      </c>
      <c r="FW3106">
        <v>0</v>
      </c>
      <c r="FX3106">
        <v>0</v>
      </c>
    </row>
    <row r="3107" spans="2:180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  <c r="FK3107">
        <v>4</v>
      </c>
      <c r="FL3107">
        <v>4</v>
      </c>
      <c r="FM3107">
        <v>4</v>
      </c>
      <c r="FN3107">
        <v>4</v>
      </c>
      <c r="FO3107">
        <v>4</v>
      </c>
      <c r="FP3107">
        <v>5</v>
      </c>
      <c r="FQ3107">
        <v>5</v>
      </c>
      <c r="FR3107">
        <v>6</v>
      </c>
      <c r="FS3107">
        <v>6</v>
      </c>
      <c r="FT3107">
        <v>6</v>
      </c>
      <c r="FU3107">
        <v>6</v>
      </c>
      <c r="FV3107">
        <v>6</v>
      </c>
      <c r="FW3107">
        <v>6</v>
      </c>
      <c r="FX3107">
        <v>6</v>
      </c>
    </row>
    <row r="3108" spans="2:180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  <c r="FK3108">
        <v>1</v>
      </c>
      <c r="FL3108">
        <v>1</v>
      </c>
      <c r="FM3108">
        <v>1</v>
      </c>
      <c r="FN3108">
        <v>1</v>
      </c>
      <c r="FO3108">
        <v>1</v>
      </c>
      <c r="FP3108">
        <v>1</v>
      </c>
      <c r="FQ3108">
        <v>1</v>
      </c>
      <c r="FR3108">
        <v>1</v>
      </c>
      <c r="FS3108">
        <v>1</v>
      </c>
      <c r="FT3108">
        <v>1</v>
      </c>
      <c r="FU3108">
        <v>1</v>
      </c>
      <c r="FV3108">
        <v>1</v>
      </c>
      <c r="FW3108">
        <v>1</v>
      </c>
      <c r="FX3108">
        <v>1</v>
      </c>
    </row>
    <row r="3109" spans="2:180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  <c r="FK3109">
        <v>4</v>
      </c>
      <c r="FL3109">
        <v>4</v>
      </c>
      <c r="FM3109">
        <v>4</v>
      </c>
      <c r="FN3109">
        <v>4</v>
      </c>
      <c r="FO3109">
        <v>4</v>
      </c>
      <c r="FP3109">
        <v>4</v>
      </c>
      <c r="FQ3109">
        <v>4</v>
      </c>
      <c r="FR3109">
        <v>4</v>
      </c>
      <c r="FS3109">
        <v>4</v>
      </c>
      <c r="FT3109">
        <v>4</v>
      </c>
      <c r="FU3109">
        <v>4</v>
      </c>
      <c r="FV3109">
        <v>4</v>
      </c>
      <c r="FW3109">
        <v>4</v>
      </c>
      <c r="FX3109">
        <v>4</v>
      </c>
    </row>
    <row r="3110" spans="2:180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  <c r="FK3110">
        <v>8</v>
      </c>
      <c r="FL3110">
        <v>9</v>
      </c>
      <c r="FM3110">
        <v>9</v>
      </c>
      <c r="FN3110">
        <v>9</v>
      </c>
      <c r="FO3110">
        <v>9</v>
      </c>
      <c r="FP3110">
        <v>9</v>
      </c>
      <c r="FQ3110">
        <v>9</v>
      </c>
      <c r="FR3110">
        <v>9</v>
      </c>
      <c r="FS3110">
        <v>9</v>
      </c>
      <c r="FT3110">
        <v>9</v>
      </c>
      <c r="FU3110">
        <v>9</v>
      </c>
      <c r="FV3110">
        <v>9</v>
      </c>
      <c r="FW3110">
        <v>10</v>
      </c>
      <c r="FX3110">
        <v>10</v>
      </c>
    </row>
    <row r="3111" spans="2:180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  <c r="FK3111">
        <v>3</v>
      </c>
      <c r="FL3111">
        <v>3</v>
      </c>
      <c r="FM3111">
        <v>3</v>
      </c>
      <c r="FN3111">
        <v>3</v>
      </c>
      <c r="FO3111">
        <v>3</v>
      </c>
      <c r="FP3111">
        <v>3</v>
      </c>
      <c r="FQ3111">
        <v>3</v>
      </c>
      <c r="FR3111">
        <v>3</v>
      </c>
      <c r="FS3111">
        <v>3</v>
      </c>
      <c r="FT3111">
        <v>3</v>
      </c>
      <c r="FU3111">
        <v>3</v>
      </c>
      <c r="FV3111">
        <v>3</v>
      </c>
      <c r="FW3111">
        <v>3</v>
      </c>
      <c r="FX3111">
        <v>3</v>
      </c>
    </row>
    <row r="3112" spans="2:180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  <c r="FK3112">
        <v>0</v>
      </c>
      <c r="FL3112">
        <v>0</v>
      </c>
      <c r="FM3112">
        <v>0</v>
      </c>
      <c r="FN3112">
        <v>0</v>
      </c>
      <c r="FO3112">
        <v>0</v>
      </c>
      <c r="FP3112">
        <v>0</v>
      </c>
      <c r="FQ3112">
        <v>0</v>
      </c>
      <c r="FR3112">
        <v>0</v>
      </c>
      <c r="FS3112">
        <v>0</v>
      </c>
      <c r="FT3112">
        <v>0</v>
      </c>
      <c r="FU3112">
        <v>0</v>
      </c>
      <c r="FV3112">
        <v>0</v>
      </c>
      <c r="FW3112">
        <v>0</v>
      </c>
      <c r="FX3112">
        <v>0</v>
      </c>
    </row>
    <row r="3113" spans="2:180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  <c r="FK3113">
        <v>53</v>
      </c>
      <c r="FL3113">
        <v>53</v>
      </c>
      <c r="FM3113">
        <v>53</v>
      </c>
      <c r="FN3113">
        <v>53</v>
      </c>
      <c r="FO3113">
        <v>53</v>
      </c>
      <c r="FP3113">
        <v>56</v>
      </c>
      <c r="FQ3113">
        <v>59</v>
      </c>
      <c r="FR3113">
        <v>61</v>
      </c>
      <c r="FS3113">
        <v>62</v>
      </c>
      <c r="FT3113">
        <v>62</v>
      </c>
      <c r="FU3113">
        <v>62</v>
      </c>
      <c r="FV3113">
        <v>62</v>
      </c>
      <c r="FW3113">
        <v>63</v>
      </c>
      <c r="FX3113">
        <v>63</v>
      </c>
    </row>
    <row r="3114" spans="2:180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  <c r="FS3114">
        <v>0</v>
      </c>
      <c r="FT3114">
        <v>0</v>
      </c>
      <c r="FU3114">
        <v>0</v>
      </c>
      <c r="FV3114">
        <v>0</v>
      </c>
      <c r="FW3114">
        <v>0</v>
      </c>
      <c r="FX3114">
        <v>0</v>
      </c>
    </row>
    <row r="3115" spans="2:180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  <c r="FK3115">
        <v>0</v>
      </c>
      <c r="FL3115">
        <v>0</v>
      </c>
      <c r="FM3115">
        <v>0</v>
      </c>
      <c r="FN3115">
        <v>0</v>
      </c>
      <c r="FO3115">
        <v>0</v>
      </c>
      <c r="FP3115">
        <v>0</v>
      </c>
      <c r="FQ3115">
        <v>0</v>
      </c>
      <c r="FR3115">
        <v>0</v>
      </c>
      <c r="FS3115">
        <v>0</v>
      </c>
      <c r="FT3115">
        <v>0</v>
      </c>
      <c r="FU3115">
        <v>0</v>
      </c>
      <c r="FV3115">
        <v>0</v>
      </c>
      <c r="FW3115">
        <v>0</v>
      </c>
      <c r="FX3115">
        <v>0</v>
      </c>
    </row>
    <row r="3116" spans="2:180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  <c r="FK3116">
        <v>11</v>
      </c>
      <c r="FL3116">
        <v>11</v>
      </c>
      <c r="FM3116">
        <v>11</v>
      </c>
      <c r="FN3116">
        <v>11</v>
      </c>
      <c r="FO3116">
        <v>11</v>
      </c>
      <c r="FP3116">
        <v>11</v>
      </c>
      <c r="FQ3116">
        <v>11</v>
      </c>
      <c r="FR3116">
        <v>12</v>
      </c>
      <c r="FS3116">
        <v>12</v>
      </c>
      <c r="FT3116">
        <v>12</v>
      </c>
      <c r="FU3116">
        <v>12</v>
      </c>
      <c r="FV3116">
        <v>12</v>
      </c>
      <c r="FW3116">
        <v>12</v>
      </c>
      <c r="FX3116">
        <v>12</v>
      </c>
    </row>
    <row r="3117" spans="2:180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  <c r="FK3117">
        <v>0</v>
      </c>
      <c r="FL3117">
        <v>0</v>
      </c>
      <c r="FM3117">
        <v>0</v>
      </c>
      <c r="FN3117">
        <v>0</v>
      </c>
      <c r="FO3117">
        <v>0</v>
      </c>
      <c r="FP3117">
        <v>0</v>
      </c>
      <c r="FQ3117">
        <v>0</v>
      </c>
      <c r="FR3117">
        <v>0</v>
      </c>
      <c r="FS3117">
        <v>0</v>
      </c>
      <c r="FT3117">
        <v>0</v>
      </c>
      <c r="FU3117">
        <v>0</v>
      </c>
      <c r="FV3117">
        <v>0</v>
      </c>
      <c r="FW3117">
        <v>0</v>
      </c>
      <c r="FX3117">
        <v>0</v>
      </c>
    </row>
    <row r="3118" spans="2:180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  <c r="FK3118">
        <v>0</v>
      </c>
      <c r="FL3118">
        <v>0</v>
      </c>
      <c r="FM3118">
        <v>0</v>
      </c>
      <c r="FN3118">
        <v>0</v>
      </c>
      <c r="FO3118">
        <v>0</v>
      </c>
      <c r="FP3118">
        <v>0</v>
      </c>
      <c r="FQ3118">
        <v>0</v>
      </c>
      <c r="FR3118">
        <v>0</v>
      </c>
      <c r="FS3118">
        <v>0</v>
      </c>
      <c r="FT3118">
        <v>0</v>
      </c>
      <c r="FU3118">
        <v>0</v>
      </c>
      <c r="FV3118">
        <v>0</v>
      </c>
      <c r="FW3118">
        <v>0</v>
      </c>
      <c r="FX3118">
        <v>0</v>
      </c>
    </row>
    <row r="3119" spans="2:180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  <c r="FK3119">
        <v>0</v>
      </c>
      <c r="FL3119">
        <v>2</v>
      </c>
      <c r="FM3119">
        <v>2</v>
      </c>
      <c r="FN3119">
        <v>2</v>
      </c>
      <c r="FO3119">
        <v>2</v>
      </c>
      <c r="FP3119">
        <v>2</v>
      </c>
      <c r="FQ3119">
        <v>2</v>
      </c>
      <c r="FR3119">
        <v>2</v>
      </c>
      <c r="FS3119">
        <v>2</v>
      </c>
      <c r="FT3119">
        <v>2</v>
      </c>
      <c r="FU3119">
        <v>2</v>
      </c>
      <c r="FV3119">
        <v>2</v>
      </c>
      <c r="FW3119">
        <v>2</v>
      </c>
      <c r="FX3119">
        <v>2</v>
      </c>
    </row>
    <row r="3120" spans="2:180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  <c r="FS3120">
        <v>0</v>
      </c>
      <c r="FT3120">
        <v>0</v>
      </c>
      <c r="FU3120">
        <v>0</v>
      </c>
      <c r="FV3120">
        <v>0</v>
      </c>
      <c r="FW3120">
        <v>0</v>
      </c>
      <c r="FX3120">
        <v>0</v>
      </c>
    </row>
    <row r="3121" spans="2:180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  <c r="FK3121">
        <v>492</v>
      </c>
      <c r="FL3121">
        <v>494</v>
      </c>
      <c r="FM3121">
        <v>495</v>
      </c>
      <c r="FN3121">
        <v>496</v>
      </c>
      <c r="FO3121">
        <v>495</v>
      </c>
      <c r="FP3121">
        <v>495</v>
      </c>
      <c r="FQ3121">
        <v>495</v>
      </c>
      <c r="FR3121">
        <v>497</v>
      </c>
      <c r="FS3121">
        <v>499</v>
      </c>
      <c r="FT3121">
        <v>498</v>
      </c>
      <c r="FU3121">
        <v>500</v>
      </c>
      <c r="FV3121">
        <v>500</v>
      </c>
      <c r="FW3121">
        <v>500</v>
      </c>
      <c r="FX3121">
        <v>502</v>
      </c>
    </row>
    <row r="3122" spans="2:180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  <c r="FK3122">
        <v>7</v>
      </c>
      <c r="FL3122">
        <v>7</v>
      </c>
      <c r="FM3122">
        <v>7</v>
      </c>
      <c r="FN3122">
        <v>7</v>
      </c>
      <c r="FO3122">
        <v>7</v>
      </c>
      <c r="FP3122">
        <v>8</v>
      </c>
      <c r="FQ3122">
        <v>8</v>
      </c>
      <c r="FR3122">
        <v>8</v>
      </c>
      <c r="FS3122">
        <v>8</v>
      </c>
      <c r="FT3122">
        <v>8</v>
      </c>
      <c r="FU3122">
        <v>8</v>
      </c>
      <c r="FV3122">
        <v>8</v>
      </c>
      <c r="FW3122">
        <v>8</v>
      </c>
      <c r="FX3122">
        <v>8</v>
      </c>
    </row>
    <row r="3123" spans="2:180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  <c r="FK3123">
        <v>1</v>
      </c>
      <c r="FL3123">
        <v>1</v>
      </c>
      <c r="FM3123">
        <v>1</v>
      </c>
      <c r="FN3123">
        <v>1</v>
      </c>
      <c r="FO3123">
        <v>1</v>
      </c>
      <c r="FP3123">
        <v>1</v>
      </c>
      <c r="FQ3123">
        <v>1</v>
      </c>
      <c r="FR3123">
        <v>1</v>
      </c>
      <c r="FS3123">
        <v>1</v>
      </c>
      <c r="FT3123">
        <v>1</v>
      </c>
      <c r="FU3123">
        <v>1</v>
      </c>
      <c r="FV3123">
        <v>1</v>
      </c>
      <c r="FW3123">
        <v>1</v>
      </c>
      <c r="FX3123">
        <v>1</v>
      </c>
    </row>
    <row r="3124" spans="2:180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  <c r="FK3124">
        <v>7</v>
      </c>
      <c r="FL3124">
        <v>8</v>
      </c>
      <c r="FM3124">
        <v>8</v>
      </c>
      <c r="FN3124">
        <v>8</v>
      </c>
      <c r="FO3124">
        <v>8</v>
      </c>
      <c r="FP3124">
        <v>8</v>
      </c>
      <c r="FQ3124">
        <v>8</v>
      </c>
      <c r="FR3124">
        <v>8</v>
      </c>
      <c r="FS3124">
        <v>8</v>
      </c>
      <c r="FT3124">
        <v>8</v>
      </c>
      <c r="FU3124">
        <v>8</v>
      </c>
      <c r="FV3124">
        <v>8</v>
      </c>
      <c r="FW3124">
        <v>8</v>
      </c>
      <c r="FX3124">
        <v>8</v>
      </c>
    </row>
    <row r="3125" spans="2:180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  <c r="FK3125">
        <v>1</v>
      </c>
      <c r="FL3125">
        <v>1</v>
      </c>
      <c r="FM3125">
        <v>1</v>
      </c>
      <c r="FN3125">
        <v>1</v>
      </c>
      <c r="FO3125">
        <v>1</v>
      </c>
      <c r="FP3125">
        <v>1</v>
      </c>
      <c r="FQ3125">
        <v>1</v>
      </c>
      <c r="FR3125">
        <v>1</v>
      </c>
      <c r="FS3125">
        <v>1</v>
      </c>
      <c r="FT3125">
        <v>1</v>
      </c>
      <c r="FU3125">
        <v>1</v>
      </c>
      <c r="FV3125">
        <v>1</v>
      </c>
      <c r="FW3125">
        <v>1</v>
      </c>
      <c r="FX3125">
        <v>1</v>
      </c>
    </row>
    <row r="3126" spans="2:180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  <c r="FK3126">
        <v>6</v>
      </c>
      <c r="FL3126">
        <v>6</v>
      </c>
      <c r="FM3126">
        <v>6</v>
      </c>
      <c r="FN3126">
        <v>6</v>
      </c>
      <c r="FO3126">
        <v>6</v>
      </c>
      <c r="FP3126">
        <v>6</v>
      </c>
      <c r="FQ3126">
        <v>6</v>
      </c>
      <c r="FR3126">
        <v>6</v>
      </c>
      <c r="FS3126">
        <v>6</v>
      </c>
      <c r="FT3126">
        <v>6</v>
      </c>
      <c r="FU3126">
        <v>6</v>
      </c>
      <c r="FV3126">
        <v>6</v>
      </c>
      <c r="FW3126">
        <v>6</v>
      </c>
      <c r="FX3126">
        <v>7</v>
      </c>
    </row>
    <row r="3127" spans="2:180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</row>
    <row r="3128" spans="2:180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  <c r="FK3128">
        <v>1</v>
      </c>
      <c r="FL3128">
        <v>1</v>
      </c>
      <c r="FM3128">
        <v>1</v>
      </c>
      <c r="FN3128">
        <v>1</v>
      </c>
      <c r="FO3128">
        <v>1</v>
      </c>
      <c r="FP3128">
        <v>1</v>
      </c>
      <c r="FQ3128">
        <v>1</v>
      </c>
      <c r="FR3128">
        <v>1</v>
      </c>
      <c r="FS3128">
        <v>1</v>
      </c>
      <c r="FT3128">
        <v>1</v>
      </c>
      <c r="FU3128">
        <v>1</v>
      </c>
      <c r="FV3128">
        <v>1</v>
      </c>
      <c r="FW3128">
        <v>1</v>
      </c>
      <c r="FX3128">
        <v>1</v>
      </c>
    </row>
    <row r="3129" spans="2:180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  <c r="FK3129">
        <v>6</v>
      </c>
      <c r="FL3129">
        <v>6</v>
      </c>
      <c r="FM3129">
        <v>6</v>
      </c>
      <c r="FN3129">
        <v>6</v>
      </c>
      <c r="FO3129">
        <v>6</v>
      </c>
      <c r="FP3129">
        <v>6</v>
      </c>
      <c r="FQ3129">
        <v>6</v>
      </c>
      <c r="FR3129">
        <v>6</v>
      </c>
      <c r="FS3129">
        <v>6</v>
      </c>
      <c r="FT3129">
        <v>6</v>
      </c>
      <c r="FU3129">
        <v>6</v>
      </c>
      <c r="FV3129">
        <v>6</v>
      </c>
      <c r="FW3129">
        <v>6</v>
      </c>
      <c r="FX3129">
        <v>6</v>
      </c>
    </row>
    <row r="3130" spans="2:180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  <c r="FK3130">
        <v>2</v>
      </c>
      <c r="FL3130">
        <v>2</v>
      </c>
      <c r="FM3130">
        <v>2</v>
      </c>
      <c r="FN3130">
        <v>2</v>
      </c>
      <c r="FO3130">
        <v>2</v>
      </c>
      <c r="FP3130">
        <v>2</v>
      </c>
      <c r="FQ3130">
        <v>2</v>
      </c>
      <c r="FR3130">
        <v>4</v>
      </c>
      <c r="FS3130">
        <v>4</v>
      </c>
      <c r="FT3130">
        <v>4</v>
      </c>
      <c r="FU3130">
        <v>4</v>
      </c>
      <c r="FV3130">
        <v>4</v>
      </c>
      <c r="FW3130">
        <v>4</v>
      </c>
      <c r="FX3130">
        <v>4</v>
      </c>
    </row>
    <row r="3131" spans="2:180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  <c r="FK3131">
        <v>1</v>
      </c>
      <c r="FL3131">
        <v>1</v>
      </c>
      <c r="FM3131">
        <v>1</v>
      </c>
      <c r="FN3131">
        <v>1</v>
      </c>
      <c r="FO3131">
        <v>1</v>
      </c>
      <c r="FP3131">
        <v>2</v>
      </c>
      <c r="FQ3131">
        <v>2</v>
      </c>
      <c r="FR3131">
        <v>2</v>
      </c>
      <c r="FS3131">
        <v>2</v>
      </c>
      <c r="FT3131">
        <v>2</v>
      </c>
      <c r="FU3131">
        <v>2</v>
      </c>
      <c r="FV3131">
        <v>2</v>
      </c>
      <c r="FW3131">
        <v>2</v>
      </c>
      <c r="FX3131">
        <v>2</v>
      </c>
    </row>
    <row r="3132" spans="2:180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  <c r="FK3132">
        <v>7</v>
      </c>
      <c r="FL3132">
        <v>7</v>
      </c>
      <c r="FM3132">
        <v>7</v>
      </c>
      <c r="FN3132">
        <v>7</v>
      </c>
      <c r="FO3132">
        <v>7</v>
      </c>
      <c r="FP3132">
        <v>8</v>
      </c>
      <c r="FQ3132">
        <v>8</v>
      </c>
      <c r="FR3132">
        <v>8</v>
      </c>
      <c r="FS3132">
        <v>9</v>
      </c>
      <c r="FT3132">
        <v>9</v>
      </c>
      <c r="FU3132">
        <v>9</v>
      </c>
      <c r="FV3132">
        <v>9</v>
      </c>
      <c r="FW3132">
        <v>9</v>
      </c>
      <c r="FX3132">
        <v>9</v>
      </c>
    </row>
    <row r="3133" spans="2:180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  <c r="FK3133">
        <v>1</v>
      </c>
      <c r="FL3133">
        <v>1</v>
      </c>
      <c r="FM3133">
        <v>1</v>
      </c>
      <c r="FN3133">
        <v>1</v>
      </c>
      <c r="FO3133">
        <v>1</v>
      </c>
      <c r="FP3133">
        <v>1</v>
      </c>
      <c r="FQ3133">
        <v>1</v>
      </c>
      <c r="FR3133">
        <v>1</v>
      </c>
      <c r="FS3133">
        <v>1</v>
      </c>
      <c r="FT3133">
        <v>1</v>
      </c>
      <c r="FU3133">
        <v>1</v>
      </c>
      <c r="FV3133">
        <v>1</v>
      </c>
      <c r="FW3133">
        <v>1</v>
      </c>
      <c r="FX3133">
        <v>1</v>
      </c>
    </row>
    <row r="3134" spans="2:180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  <c r="FK3134">
        <v>27</v>
      </c>
      <c r="FL3134">
        <v>29</v>
      </c>
      <c r="FM3134">
        <v>29</v>
      </c>
      <c r="FN3134">
        <v>29</v>
      </c>
      <c r="FO3134">
        <v>29</v>
      </c>
      <c r="FP3134">
        <v>31</v>
      </c>
      <c r="FQ3134">
        <v>31</v>
      </c>
      <c r="FR3134">
        <v>31</v>
      </c>
      <c r="FS3134">
        <v>31</v>
      </c>
      <c r="FT3134">
        <v>31</v>
      </c>
      <c r="FU3134">
        <v>31</v>
      </c>
      <c r="FV3134">
        <v>31</v>
      </c>
      <c r="FW3134">
        <v>31</v>
      </c>
      <c r="FX3134">
        <v>30</v>
      </c>
    </row>
    <row r="3135" spans="2:180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  <c r="FK3135">
        <v>152</v>
      </c>
      <c r="FL3135">
        <v>157</v>
      </c>
      <c r="FM3135">
        <v>158</v>
      </c>
      <c r="FN3135">
        <v>158</v>
      </c>
      <c r="FO3135">
        <v>159</v>
      </c>
      <c r="FP3135">
        <v>163</v>
      </c>
      <c r="FQ3135">
        <v>165</v>
      </c>
      <c r="FR3135">
        <v>169</v>
      </c>
      <c r="FS3135">
        <v>172</v>
      </c>
      <c r="FT3135">
        <v>173</v>
      </c>
      <c r="FU3135">
        <v>173</v>
      </c>
      <c r="FV3135">
        <v>173</v>
      </c>
      <c r="FW3135">
        <v>173</v>
      </c>
      <c r="FX3135">
        <v>175</v>
      </c>
    </row>
    <row r="3136" spans="2:180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  <c r="FK3136">
        <v>4</v>
      </c>
      <c r="FL3136">
        <v>4</v>
      </c>
      <c r="FM3136">
        <v>4</v>
      </c>
      <c r="FN3136">
        <v>4</v>
      </c>
      <c r="FO3136">
        <v>4</v>
      </c>
      <c r="FP3136">
        <v>5</v>
      </c>
      <c r="FQ3136">
        <v>5</v>
      </c>
      <c r="FR3136">
        <v>5</v>
      </c>
      <c r="FS3136">
        <v>5</v>
      </c>
      <c r="FT3136">
        <v>5</v>
      </c>
      <c r="FU3136">
        <v>5</v>
      </c>
      <c r="FV3136">
        <v>5</v>
      </c>
      <c r="FW3136">
        <v>5</v>
      </c>
      <c r="FX3136">
        <v>5</v>
      </c>
    </row>
    <row r="3137" spans="2:180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</row>
    <row r="3138" spans="2:180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  <c r="FK3138">
        <v>8</v>
      </c>
      <c r="FL3138">
        <v>9</v>
      </c>
      <c r="FM3138">
        <v>9</v>
      </c>
      <c r="FN3138">
        <v>9</v>
      </c>
      <c r="FO3138">
        <v>9</v>
      </c>
      <c r="FP3138">
        <v>9</v>
      </c>
      <c r="FQ3138">
        <v>9</v>
      </c>
      <c r="FR3138">
        <v>9</v>
      </c>
      <c r="FS3138">
        <v>9</v>
      </c>
      <c r="FT3138">
        <v>9</v>
      </c>
      <c r="FU3138">
        <v>9</v>
      </c>
      <c r="FV3138">
        <v>9</v>
      </c>
      <c r="FW3138">
        <v>9</v>
      </c>
      <c r="FX3138">
        <v>9</v>
      </c>
    </row>
    <row r="3139" spans="2:180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  <c r="FK3139">
        <v>15</v>
      </c>
      <c r="FL3139">
        <v>15</v>
      </c>
      <c r="FM3139">
        <v>15</v>
      </c>
      <c r="FN3139">
        <v>15</v>
      </c>
      <c r="FO3139">
        <v>15</v>
      </c>
      <c r="FP3139">
        <v>15</v>
      </c>
      <c r="FQ3139">
        <v>16</v>
      </c>
      <c r="FR3139">
        <v>16</v>
      </c>
      <c r="FS3139">
        <v>16</v>
      </c>
      <c r="FT3139">
        <v>16</v>
      </c>
      <c r="FU3139">
        <v>16</v>
      </c>
      <c r="FV3139">
        <v>16</v>
      </c>
      <c r="FW3139">
        <v>16</v>
      </c>
      <c r="FX3139">
        <v>16</v>
      </c>
    </row>
    <row r="3140" spans="2:180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  <c r="FK3140">
        <v>1</v>
      </c>
      <c r="FL3140">
        <v>1</v>
      </c>
      <c r="FM3140">
        <v>1</v>
      </c>
      <c r="FN3140">
        <v>1</v>
      </c>
      <c r="FO3140">
        <v>1</v>
      </c>
      <c r="FP3140">
        <v>1</v>
      </c>
      <c r="FQ3140">
        <v>1</v>
      </c>
      <c r="FR3140">
        <v>1</v>
      </c>
      <c r="FS3140">
        <v>1</v>
      </c>
      <c r="FT3140">
        <v>1</v>
      </c>
      <c r="FU3140">
        <v>1</v>
      </c>
      <c r="FV3140">
        <v>1</v>
      </c>
      <c r="FW3140">
        <v>1</v>
      </c>
      <c r="FX3140">
        <v>1</v>
      </c>
    </row>
    <row r="3141" spans="2:180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  <c r="FK3141">
        <v>4</v>
      </c>
      <c r="FL3141">
        <v>4</v>
      </c>
      <c r="FM3141">
        <v>4</v>
      </c>
      <c r="FN3141">
        <v>4</v>
      </c>
      <c r="FO3141">
        <v>4</v>
      </c>
      <c r="FP3141">
        <v>4</v>
      </c>
      <c r="FQ3141">
        <v>4</v>
      </c>
      <c r="FR3141">
        <v>4</v>
      </c>
      <c r="FS3141">
        <v>4</v>
      </c>
      <c r="FT3141">
        <v>4</v>
      </c>
      <c r="FU3141">
        <v>4</v>
      </c>
      <c r="FV3141">
        <v>4</v>
      </c>
      <c r="FW3141">
        <v>4</v>
      </c>
      <c r="FX3141">
        <v>4</v>
      </c>
    </row>
    <row r="3142" spans="2:180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1</v>
      </c>
      <c r="FQ3142">
        <v>1</v>
      </c>
      <c r="FR3142">
        <v>1</v>
      </c>
      <c r="FS3142">
        <v>2</v>
      </c>
      <c r="FT3142">
        <v>2</v>
      </c>
      <c r="FU3142">
        <v>2</v>
      </c>
      <c r="FV3142">
        <v>2</v>
      </c>
      <c r="FW3142">
        <v>2</v>
      </c>
      <c r="FX3142">
        <v>2</v>
      </c>
    </row>
    <row r="3143" spans="2:180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</row>
    <row r="3144" spans="2:180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  <c r="FK3144">
        <v>0</v>
      </c>
      <c r="FL3144">
        <v>0</v>
      </c>
      <c r="FM3144">
        <v>0</v>
      </c>
      <c r="FN3144">
        <v>0</v>
      </c>
      <c r="FO3144">
        <v>0</v>
      </c>
      <c r="FP3144">
        <v>0</v>
      </c>
      <c r="FQ3144">
        <v>0</v>
      </c>
      <c r="FR3144">
        <v>0</v>
      </c>
      <c r="FS3144">
        <v>0</v>
      </c>
      <c r="FT3144">
        <v>0</v>
      </c>
      <c r="FU3144">
        <v>0</v>
      </c>
      <c r="FV3144">
        <v>0</v>
      </c>
      <c r="FW3144">
        <v>0</v>
      </c>
      <c r="FX3144">
        <v>0</v>
      </c>
    </row>
    <row r="3145" spans="2:180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  <c r="FK3145">
        <v>89</v>
      </c>
      <c r="FL3145">
        <v>91</v>
      </c>
      <c r="FM3145">
        <v>91</v>
      </c>
      <c r="FN3145">
        <v>90</v>
      </c>
      <c r="FO3145">
        <v>90</v>
      </c>
      <c r="FP3145">
        <v>93</v>
      </c>
      <c r="FQ3145">
        <v>98</v>
      </c>
      <c r="FR3145">
        <v>99</v>
      </c>
      <c r="FS3145">
        <v>99</v>
      </c>
      <c r="FT3145">
        <v>99</v>
      </c>
      <c r="FU3145">
        <v>99</v>
      </c>
      <c r="FV3145">
        <v>99</v>
      </c>
      <c r="FW3145">
        <v>99</v>
      </c>
      <c r="FX3145">
        <v>101</v>
      </c>
    </row>
    <row r="3146" spans="2:180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  <c r="FK3146">
        <v>1</v>
      </c>
      <c r="FL3146">
        <v>1</v>
      </c>
      <c r="FM3146">
        <v>1</v>
      </c>
      <c r="FN3146">
        <v>1</v>
      </c>
      <c r="FO3146">
        <v>1</v>
      </c>
      <c r="FP3146">
        <v>2</v>
      </c>
      <c r="FQ3146">
        <v>2</v>
      </c>
      <c r="FR3146">
        <v>2</v>
      </c>
      <c r="FS3146">
        <v>2</v>
      </c>
      <c r="FT3146">
        <v>2</v>
      </c>
      <c r="FU3146">
        <v>2</v>
      </c>
      <c r="FV3146">
        <v>2</v>
      </c>
      <c r="FW3146">
        <v>2</v>
      </c>
      <c r="FX3146">
        <v>2</v>
      </c>
    </row>
    <row r="3147" spans="2:180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</row>
    <row r="3148" spans="2:180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  <c r="FK3148">
        <v>1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  <c r="FS3148">
        <v>1</v>
      </c>
      <c r="FT3148">
        <v>1</v>
      </c>
      <c r="FU3148">
        <v>1</v>
      </c>
      <c r="FV3148">
        <v>1</v>
      </c>
      <c r="FW3148">
        <v>1</v>
      </c>
      <c r="FX3148">
        <v>1</v>
      </c>
    </row>
    <row r="3149" spans="2:180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  <c r="FS3149">
        <v>0</v>
      </c>
      <c r="FT3149">
        <v>0</v>
      </c>
      <c r="FU3149">
        <v>0</v>
      </c>
      <c r="FV3149">
        <v>0</v>
      </c>
      <c r="FW3149">
        <v>0</v>
      </c>
      <c r="FX3149">
        <v>0</v>
      </c>
    </row>
    <row r="3150" spans="2:180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  <c r="FK3150">
        <v>28</v>
      </c>
      <c r="FL3150">
        <v>28</v>
      </c>
      <c r="FM3150">
        <v>28</v>
      </c>
      <c r="FN3150">
        <v>28</v>
      </c>
      <c r="FO3150">
        <v>28</v>
      </c>
      <c r="FP3150">
        <v>28</v>
      </c>
      <c r="FQ3150">
        <v>29</v>
      </c>
      <c r="FR3150">
        <v>29</v>
      </c>
      <c r="FS3150">
        <v>29</v>
      </c>
      <c r="FT3150">
        <v>29</v>
      </c>
      <c r="FU3150">
        <v>29</v>
      </c>
      <c r="FV3150">
        <v>29</v>
      </c>
      <c r="FW3150">
        <v>29</v>
      </c>
      <c r="FX3150">
        <v>29</v>
      </c>
    </row>
    <row r="3151" spans="2:180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  <c r="FK3151">
        <v>0</v>
      </c>
      <c r="FL3151">
        <v>0</v>
      </c>
      <c r="FM3151">
        <v>0</v>
      </c>
      <c r="FN3151">
        <v>0</v>
      </c>
      <c r="FO3151">
        <v>0</v>
      </c>
      <c r="FP3151">
        <v>0</v>
      </c>
      <c r="FQ3151">
        <v>0</v>
      </c>
      <c r="FR3151">
        <v>0</v>
      </c>
      <c r="FS3151">
        <v>0</v>
      </c>
      <c r="FT3151">
        <v>0</v>
      </c>
      <c r="FU3151">
        <v>0</v>
      </c>
      <c r="FV3151">
        <v>0</v>
      </c>
      <c r="FW3151">
        <v>0</v>
      </c>
      <c r="FX3151">
        <v>0</v>
      </c>
    </row>
    <row r="3152" spans="2:180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  <c r="FK3152">
        <v>2</v>
      </c>
      <c r="FL3152">
        <v>2</v>
      </c>
      <c r="FM3152">
        <v>2</v>
      </c>
      <c r="FN3152">
        <v>2</v>
      </c>
      <c r="FO3152">
        <v>2</v>
      </c>
      <c r="FP3152">
        <v>2</v>
      </c>
      <c r="FQ3152">
        <v>3</v>
      </c>
      <c r="FR3152">
        <v>3</v>
      </c>
      <c r="FS3152">
        <v>3</v>
      </c>
      <c r="FT3152">
        <v>3</v>
      </c>
      <c r="FU3152">
        <v>3</v>
      </c>
      <c r="FV3152">
        <v>3</v>
      </c>
      <c r="FW3152">
        <v>3</v>
      </c>
      <c r="FX3152">
        <v>3</v>
      </c>
    </row>
    <row r="3153" spans="2:180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</row>
    <row r="3154" spans="2:180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  <c r="FK3154">
        <v>1</v>
      </c>
      <c r="FL3154">
        <v>1</v>
      </c>
      <c r="FM3154">
        <v>1</v>
      </c>
      <c r="FN3154">
        <v>1</v>
      </c>
      <c r="FO3154">
        <v>1</v>
      </c>
      <c r="FP3154">
        <v>1</v>
      </c>
      <c r="FQ3154">
        <v>1</v>
      </c>
      <c r="FR3154">
        <v>1</v>
      </c>
      <c r="FS3154">
        <v>1</v>
      </c>
      <c r="FT3154">
        <v>1</v>
      </c>
      <c r="FU3154">
        <v>1</v>
      </c>
      <c r="FV3154">
        <v>1</v>
      </c>
      <c r="FW3154">
        <v>1</v>
      </c>
      <c r="FX3154">
        <v>1</v>
      </c>
    </row>
    <row r="3155" spans="2:180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  <c r="FK3155">
        <v>28</v>
      </c>
      <c r="FL3155">
        <v>28</v>
      </c>
      <c r="FM3155">
        <v>28</v>
      </c>
      <c r="FN3155">
        <v>28</v>
      </c>
      <c r="FO3155">
        <v>28</v>
      </c>
      <c r="FP3155">
        <v>28</v>
      </c>
      <c r="FQ3155">
        <v>28</v>
      </c>
      <c r="FR3155">
        <v>28</v>
      </c>
      <c r="FS3155">
        <v>28</v>
      </c>
      <c r="FT3155">
        <v>28</v>
      </c>
      <c r="FU3155">
        <v>28</v>
      </c>
      <c r="FV3155">
        <v>28</v>
      </c>
      <c r="FW3155">
        <v>28</v>
      </c>
      <c r="FX3155">
        <v>28</v>
      </c>
    </row>
    <row r="3156" spans="2:180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  <c r="FK3156">
        <v>1</v>
      </c>
      <c r="FL3156">
        <v>1</v>
      </c>
      <c r="FM3156">
        <v>1</v>
      </c>
      <c r="FN3156">
        <v>1</v>
      </c>
      <c r="FO3156">
        <v>1</v>
      </c>
      <c r="FP3156">
        <v>1</v>
      </c>
      <c r="FQ3156">
        <v>1</v>
      </c>
      <c r="FR3156">
        <v>1</v>
      </c>
      <c r="FS3156">
        <v>1</v>
      </c>
      <c r="FT3156">
        <v>1</v>
      </c>
      <c r="FU3156">
        <v>1</v>
      </c>
      <c r="FV3156">
        <v>1</v>
      </c>
      <c r="FW3156">
        <v>1</v>
      </c>
      <c r="FX3156">
        <v>1</v>
      </c>
    </row>
    <row r="3157" spans="2:180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  <c r="FK3157">
        <v>2</v>
      </c>
      <c r="FL3157">
        <v>2</v>
      </c>
      <c r="FM3157">
        <v>2</v>
      </c>
      <c r="FN3157">
        <v>2</v>
      </c>
      <c r="FO3157">
        <v>2</v>
      </c>
      <c r="FP3157">
        <v>2</v>
      </c>
      <c r="FQ3157">
        <v>3</v>
      </c>
      <c r="FR3157">
        <v>4</v>
      </c>
      <c r="FS3157">
        <v>5</v>
      </c>
      <c r="FT3157">
        <v>5</v>
      </c>
      <c r="FU3157">
        <v>5</v>
      </c>
      <c r="FV3157">
        <v>5</v>
      </c>
      <c r="FW3157">
        <v>5</v>
      </c>
      <c r="FX3157">
        <v>5</v>
      </c>
    </row>
    <row r="3158" spans="2:180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  <c r="FK3158">
        <v>3</v>
      </c>
      <c r="FL3158">
        <v>3</v>
      </c>
      <c r="FM3158">
        <v>3</v>
      </c>
      <c r="FN3158">
        <v>3</v>
      </c>
      <c r="FO3158">
        <v>3</v>
      </c>
      <c r="FP3158">
        <v>3</v>
      </c>
      <c r="FQ3158">
        <v>3</v>
      </c>
      <c r="FR3158">
        <v>3</v>
      </c>
      <c r="FS3158">
        <v>3</v>
      </c>
      <c r="FT3158">
        <v>3</v>
      </c>
      <c r="FU3158">
        <v>3</v>
      </c>
      <c r="FV3158">
        <v>3</v>
      </c>
      <c r="FW3158">
        <v>3</v>
      </c>
      <c r="FX3158">
        <v>3</v>
      </c>
    </row>
    <row r="3159" spans="2:180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  <c r="FK3159">
        <v>23</v>
      </c>
      <c r="FL3159">
        <v>23</v>
      </c>
      <c r="FM3159">
        <v>23</v>
      </c>
      <c r="FN3159">
        <v>23</v>
      </c>
      <c r="FO3159">
        <v>23</v>
      </c>
      <c r="FP3159">
        <v>23</v>
      </c>
      <c r="FQ3159">
        <v>23</v>
      </c>
      <c r="FR3159">
        <v>23</v>
      </c>
      <c r="FS3159">
        <v>23</v>
      </c>
      <c r="FT3159">
        <v>23</v>
      </c>
      <c r="FU3159">
        <v>23</v>
      </c>
      <c r="FV3159">
        <v>23</v>
      </c>
      <c r="FW3159">
        <v>23</v>
      </c>
      <c r="FX3159">
        <v>23</v>
      </c>
    </row>
    <row r="3160" spans="2:180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  <c r="FK3160">
        <v>1</v>
      </c>
      <c r="FL3160">
        <v>1</v>
      </c>
      <c r="FM3160">
        <v>1</v>
      </c>
      <c r="FN3160">
        <v>1</v>
      </c>
      <c r="FO3160">
        <v>1</v>
      </c>
      <c r="FP3160">
        <v>1</v>
      </c>
      <c r="FQ3160">
        <v>1</v>
      </c>
      <c r="FR3160">
        <v>1</v>
      </c>
      <c r="FS3160">
        <v>1</v>
      </c>
      <c r="FT3160">
        <v>1</v>
      </c>
      <c r="FU3160">
        <v>1</v>
      </c>
      <c r="FV3160">
        <v>1</v>
      </c>
      <c r="FW3160">
        <v>1</v>
      </c>
      <c r="FX3160">
        <v>1</v>
      </c>
    </row>
    <row r="3161" spans="2:180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  <c r="FK3161">
        <v>1</v>
      </c>
      <c r="FL3161">
        <v>1</v>
      </c>
      <c r="FM3161">
        <v>1</v>
      </c>
      <c r="FN3161">
        <v>1</v>
      </c>
      <c r="FO3161">
        <v>1</v>
      </c>
      <c r="FP3161">
        <v>1</v>
      </c>
      <c r="FQ3161">
        <v>1</v>
      </c>
      <c r="FR3161">
        <v>1</v>
      </c>
      <c r="FS3161">
        <v>2</v>
      </c>
      <c r="FT3161">
        <v>2</v>
      </c>
      <c r="FU3161">
        <v>2</v>
      </c>
      <c r="FV3161">
        <v>2</v>
      </c>
      <c r="FW3161">
        <v>2</v>
      </c>
      <c r="FX3161">
        <v>2</v>
      </c>
    </row>
    <row r="3162" spans="2:180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  <c r="FK3162">
        <v>2</v>
      </c>
      <c r="FL3162">
        <v>2</v>
      </c>
      <c r="FM3162">
        <v>2</v>
      </c>
      <c r="FN3162">
        <v>2</v>
      </c>
      <c r="FO3162">
        <v>2</v>
      </c>
      <c r="FP3162">
        <v>2</v>
      </c>
      <c r="FQ3162">
        <v>2</v>
      </c>
      <c r="FR3162">
        <v>2</v>
      </c>
      <c r="FS3162">
        <v>2</v>
      </c>
      <c r="FT3162">
        <v>2</v>
      </c>
      <c r="FU3162">
        <v>2</v>
      </c>
      <c r="FV3162">
        <v>2</v>
      </c>
      <c r="FW3162">
        <v>3</v>
      </c>
      <c r="FX3162">
        <v>3</v>
      </c>
    </row>
    <row r="3163" spans="2:180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  <c r="FK3163">
        <v>5</v>
      </c>
      <c r="FL3163">
        <v>6</v>
      </c>
      <c r="FM3163">
        <v>6</v>
      </c>
      <c r="FN3163">
        <v>6</v>
      </c>
      <c r="FO3163">
        <v>6</v>
      </c>
      <c r="FP3163">
        <v>6</v>
      </c>
      <c r="FQ3163">
        <v>6</v>
      </c>
      <c r="FR3163">
        <v>6</v>
      </c>
      <c r="FS3163">
        <v>6</v>
      </c>
      <c r="FT3163">
        <v>6</v>
      </c>
      <c r="FU3163">
        <v>6</v>
      </c>
      <c r="FV3163">
        <v>6</v>
      </c>
      <c r="FW3163">
        <v>6</v>
      </c>
      <c r="FX3163">
        <v>6</v>
      </c>
    </row>
    <row r="3164" spans="2:180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  <c r="FK3164">
        <v>1</v>
      </c>
      <c r="FL3164">
        <v>1</v>
      </c>
      <c r="FM3164">
        <v>1</v>
      </c>
      <c r="FN3164">
        <v>1</v>
      </c>
      <c r="FO3164">
        <v>1</v>
      </c>
      <c r="FP3164">
        <v>1</v>
      </c>
      <c r="FQ3164">
        <v>2</v>
      </c>
      <c r="FR3164">
        <v>2</v>
      </c>
      <c r="FS3164">
        <v>2</v>
      </c>
      <c r="FT3164">
        <v>2</v>
      </c>
      <c r="FU3164">
        <v>2</v>
      </c>
      <c r="FV3164">
        <v>2</v>
      </c>
      <c r="FW3164">
        <v>2</v>
      </c>
      <c r="FX3164">
        <v>2</v>
      </c>
    </row>
    <row r="3165" spans="2:180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  <c r="FK3165">
        <v>143</v>
      </c>
      <c r="FL3165">
        <v>146</v>
      </c>
      <c r="FM3165">
        <v>147</v>
      </c>
      <c r="FN3165">
        <v>147</v>
      </c>
      <c r="FO3165">
        <v>147</v>
      </c>
      <c r="FP3165">
        <v>148</v>
      </c>
      <c r="FQ3165">
        <v>151</v>
      </c>
      <c r="FR3165">
        <v>155</v>
      </c>
      <c r="FS3165">
        <v>156</v>
      </c>
      <c r="FT3165">
        <v>156</v>
      </c>
      <c r="FU3165">
        <v>157</v>
      </c>
      <c r="FV3165">
        <v>157</v>
      </c>
      <c r="FW3165">
        <v>157</v>
      </c>
      <c r="FX3165">
        <v>160</v>
      </c>
    </row>
    <row r="3166" spans="2:180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  <c r="FK3166">
        <v>2</v>
      </c>
      <c r="FL3166">
        <v>2</v>
      </c>
      <c r="FM3166">
        <v>2</v>
      </c>
      <c r="FN3166">
        <v>2</v>
      </c>
      <c r="FO3166">
        <v>2</v>
      </c>
      <c r="FP3166">
        <v>2</v>
      </c>
      <c r="FQ3166">
        <v>2</v>
      </c>
      <c r="FR3166">
        <v>2</v>
      </c>
      <c r="FS3166">
        <v>2</v>
      </c>
      <c r="FT3166">
        <v>2</v>
      </c>
      <c r="FU3166">
        <v>2</v>
      </c>
      <c r="FV3166">
        <v>2</v>
      </c>
      <c r="FW3166">
        <v>2</v>
      </c>
      <c r="FX3166">
        <v>2</v>
      </c>
    </row>
    <row r="3167" spans="2:180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  <c r="FK3167">
        <v>0</v>
      </c>
      <c r="FL3167">
        <v>0</v>
      </c>
      <c r="FM3167">
        <v>0</v>
      </c>
      <c r="FN3167">
        <v>0</v>
      </c>
      <c r="FO3167">
        <v>0</v>
      </c>
      <c r="FP3167">
        <v>0</v>
      </c>
      <c r="FQ3167">
        <v>0</v>
      </c>
      <c r="FR3167">
        <v>0</v>
      </c>
      <c r="FS3167">
        <v>0</v>
      </c>
      <c r="FT3167">
        <v>1</v>
      </c>
      <c r="FU3167">
        <v>1</v>
      </c>
      <c r="FV3167">
        <v>1</v>
      </c>
      <c r="FW3167">
        <v>1</v>
      </c>
      <c r="FX3167">
        <v>1</v>
      </c>
    </row>
    <row r="3168" spans="2:180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  <c r="FK3168">
        <v>4</v>
      </c>
      <c r="FL3168">
        <v>4</v>
      </c>
      <c r="FM3168">
        <v>4</v>
      </c>
      <c r="FN3168">
        <v>4</v>
      </c>
      <c r="FO3168">
        <v>4</v>
      </c>
      <c r="FP3168">
        <v>4</v>
      </c>
      <c r="FQ3168">
        <v>4</v>
      </c>
      <c r="FR3168">
        <v>4</v>
      </c>
      <c r="FS3168">
        <v>6</v>
      </c>
      <c r="FT3168">
        <v>6</v>
      </c>
      <c r="FU3168">
        <v>6</v>
      </c>
      <c r="FV3168">
        <v>6</v>
      </c>
      <c r="FW3168">
        <v>5</v>
      </c>
      <c r="FX3168">
        <v>4</v>
      </c>
    </row>
    <row r="3169" spans="2:180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  <c r="FK3169">
        <v>6</v>
      </c>
      <c r="FL3169">
        <v>6</v>
      </c>
      <c r="FM3169">
        <v>6</v>
      </c>
      <c r="FN3169">
        <v>6</v>
      </c>
      <c r="FO3169">
        <v>6</v>
      </c>
      <c r="FP3169">
        <v>6</v>
      </c>
      <c r="FQ3169">
        <v>6</v>
      </c>
      <c r="FR3169">
        <v>6</v>
      </c>
      <c r="FS3169">
        <v>6</v>
      </c>
      <c r="FT3169">
        <v>6</v>
      </c>
      <c r="FU3169">
        <v>6</v>
      </c>
      <c r="FV3169">
        <v>6</v>
      </c>
      <c r="FW3169">
        <v>6</v>
      </c>
      <c r="FX3169">
        <v>6</v>
      </c>
    </row>
    <row r="3170" spans="2:180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  <c r="FK3170">
        <v>0</v>
      </c>
      <c r="FL3170">
        <v>0</v>
      </c>
      <c r="FM3170">
        <v>0</v>
      </c>
      <c r="FN3170">
        <v>0</v>
      </c>
      <c r="FO3170">
        <v>0</v>
      </c>
      <c r="FP3170">
        <v>0</v>
      </c>
      <c r="FQ3170">
        <v>0</v>
      </c>
      <c r="FR3170">
        <v>0</v>
      </c>
      <c r="FS3170">
        <v>0</v>
      </c>
      <c r="FT3170">
        <v>0</v>
      </c>
      <c r="FU3170">
        <v>0</v>
      </c>
      <c r="FV3170">
        <v>0</v>
      </c>
      <c r="FW3170">
        <v>0</v>
      </c>
      <c r="FX3170">
        <v>0</v>
      </c>
    </row>
    <row r="3171" spans="2:180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  <c r="FK3171">
        <v>11</v>
      </c>
      <c r="FL3171">
        <v>11</v>
      </c>
      <c r="FM3171">
        <v>11</v>
      </c>
      <c r="FN3171">
        <v>11</v>
      </c>
      <c r="FO3171">
        <v>11</v>
      </c>
      <c r="FP3171">
        <v>11</v>
      </c>
      <c r="FQ3171">
        <v>11</v>
      </c>
      <c r="FR3171">
        <v>12</v>
      </c>
      <c r="FS3171">
        <v>12</v>
      </c>
      <c r="FT3171">
        <v>12</v>
      </c>
      <c r="FU3171">
        <v>12</v>
      </c>
      <c r="FV3171">
        <v>12</v>
      </c>
      <c r="FW3171">
        <v>15</v>
      </c>
      <c r="FX3171">
        <v>15</v>
      </c>
    </row>
    <row r="3172" spans="2:180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  <c r="FK3172">
        <v>0</v>
      </c>
      <c r="FL3172">
        <v>0</v>
      </c>
      <c r="FM3172">
        <v>0</v>
      </c>
      <c r="FN3172">
        <v>0</v>
      </c>
      <c r="FO3172">
        <v>0</v>
      </c>
      <c r="FP3172">
        <v>0</v>
      </c>
      <c r="FQ3172">
        <v>0</v>
      </c>
      <c r="FR3172">
        <v>0</v>
      </c>
      <c r="FS3172">
        <v>0</v>
      </c>
      <c r="FT3172">
        <v>0</v>
      </c>
      <c r="FU3172">
        <v>0</v>
      </c>
      <c r="FV3172">
        <v>0</v>
      </c>
      <c r="FW3172">
        <v>0</v>
      </c>
      <c r="FX3172">
        <v>0</v>
      </c>
    </row>
    <row r="3173" spans="2:180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  <c r="FK3173">
        <v>2</v>
      </c>
      <c r="FL3173">
        <v>2</v>
      </c>
      <c r="FM3173">
        <v>2</v>
      </c>
      <c r="FN3173">
        <v>2</v>
      </c>
      <c r="FO3173">
        <v>2</v>
      </c>
      <c r="FP3173">
        <v>2</v>
      </c>
      <c r="FQ3173">
        <v>2</v>
      </c>
      <c r="FR3173">
        <v>2</v>
      </c>
      <c r="FS3173">
        <v>2</v>
      </c>
      <c r="FT3173">
        <v>2</v>
      </c>
      <c r="FU3173">
        <v>2</v>
      </c>
      <c r="FV3173">
        <v>2</v>
      </c>
      <c r="FW3173">
        <v>2</v>
      </c>
      <c r="FX3173">
        <v>2</v>
      </c>
    </row>
    <row r="3174" spans="2:180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  <c r="FK3174">
        <v>29</v>
      </c>
      <c r="FL3174">
        <v>30</v>
      </c>
      <c r="FM3174">
        <v>31</v>
      </c>
      <c r="FN3174">
        <v>34</v>
      </c>
      <c r="FO3174">
        <v>34</v>
      </c>
      <c r="FP3174">
        <v>34</v>
      </c>
      <c r="FQ3174">
        <v>34</v>
      </c>
      <c r="FR3174">
        <v>35</v>
      </c>
      <c r="FS3174">
        <v>35</v>
      </c>
      <c r="FT3174">
        <v>35</v>
      </c>
      <c r="FU3174">
        <v>35</v>
      </c>
      <c r="FV3174">
        <v>35</v>
      </c>
      <c r="FW3174">
        <v>35</v>
      </c>
      <c r="FX3174">
        <v>35</v>
      </c>
    </row>
    <row r="3175" spans="2:180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  <c r="FK3175">
        <v>1</v>
      </c>
      <c r="FL3175">
        <v>1</v>
      </c>
      <c r="FM3175">
        <v>1</v>
      </c>
      <c r="FN3175">
        <v>1</v>
      </c>
      <c r="FO3175">
        <v>1</v>
      </c>
      <c r="FP3175">
        <v>1</v>
      </c>
      <c r="FQ3175">
        <v>1</v>
      </c>
      <c r="FR3175">
        <v>1</v>
      </c>
      <c r="FS3175">
        <v>1</v>
      </c>
      <c r="FT3175">
        <v>1</v>
      </c>
      <c r="FU3175">
        <v>1</v>
      </c>
      <c r="FV3175">
        <v>1</v>
      </c>
      <c r="FW3175">
        <v>1</v>
      </c>
      <c r="FX3175">
        <v>1</v>
      </c>
    </row>
    <row r="3176" spans="2:180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  <c r="FK3176">
        <v>6</v>
      </c>
      <c r="FL3176">
        <v>7</v>
      </c>
      <c r="FM3176">
        <v>7</v>
      </c>
      <c r="FN3176">
        <v>7</v>
      </c>
      <c r="FO3176">
        <v>7</v>
      </c>
      <c r="FP3176">
        <v>8</v>
      </c>
      <c r="FQ3176">
        <v>8</v>
      </c>
      <c r="FR3176">
        <v>9</v>
      </c>
      <c r="FS3176">
        <v>10</v>
      </c>
      <c r="FT3176">
        <v>10</v>
      </c>
      <c r="FU3176">
        <v>10</v>
      </c>
      <c r="FV3176">
        <v>10</v>
      </c>
      <c r="FW3176">
        <v>11</v>
      </c>
      <c r="FX3176">
        <v>11</v>
      </c>
    </row>
    <row r="3177" spans="2:180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  <c r="FK3177">
        <v>31</v>
      </c>
      <c r="FL3177">
        <v>31</v>
      </c>
      <c r="FM3177">
        <v>31</v>
      </c>
      <c r="FN3177">
        <v>31</v>
      </c>
      <c r="FO3177">
        <v>31</v>
      </c>
      <c r="FP3177">
        <v>31</v>
      </c>
      <c r="FQ3177">
        <v>31</v>
      </c>
      <c r="FR3177">
        <v>31</v>
      </c>
      <c r="FS3177">
        <v>31</v>
      </c>
      <c r="FT3177">
        <v>31</v>
      </c>
      <c r="FU3177">
        <v>31</v>
      </c>
      <c r="FV3177">
        <v>31</v>
      </c>
      <c r="FW3177">
        <v>32</v>
      </c>
      <c r="FX3177">
        <v>32</v>
      </c>
    </row>
    <row r="3178" spans="2:180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  <c r="FK3178">
        <v>5</v>
      </c>
      <c r="FL3178">
        <v>5</v>
      </c>
      <c r="FM3178">
        <v>5</v>
      </c>
      <c r="FN3178">
        <v>5</v>
      </c>
      <c r="FO3178">
        <v>5</v>
      </c>
      <c r="FP3178">
        <v>5</v>
      </c>
      <c r="FQ3178">
        <v>5</v>
      </c>
      <c r="FR3178">
        <v>6</v>
      </c>
      <c r="FS3178">
        <v>6</v>
      </c>
      <c r="FT3178">
        <v>6</v>
      </c>
      <c r="FU3178">
        <v>6</v>
      </c>
      <c r="FV3178">
        <v>6</v>
      </c>
      <c r="FW3178">
        <v>6</v>
      </c>
      <c r="FX3178">
        <v>6</v>
      </c>
    </row>
    <row r="3179" spans="2:180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  <c r="FK3179">
        <v>1</v>
      </c>
      <c r="FL3179">
        <v>1</v>
      </c>
      <c r="FM3179">
        <v>1</v>
      </c>
      <c r="FN3179">
        <v>1</v>
      </c>
      <c r="FO3179">
        <v>1</v>
      </c>
      <c r="FP3179">
        <v>1</v>
      </c>
      <c r="FQ3179">
        <v>1</v>
      </c>
      <c r="FR3179">
        <v>1</v>
      </c>
      <c r="FS3179">
        <v>1</v>
      </c>
      <c r="FT3179">
        <v>1</v>
      </c>
      <c r="FU3179">
        <v>1</v>
      </c>
      <c r="FV3179">
        <v>1</v>
      </c>
      <c r="FW3179">
        <v>1</v>
      </c>
      <c r="FX3179">
        <v>1</v>
      </c>
    </row>
    <row r="3180" spans="2:180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  <c r="FK3180">
        <v>4</v>
      </c>
      <c r="FL3180">
        <v>5</v>
      </c>
      <c r="FM3180">
        <v>5</v>
      </c>
      <c r="FN3180">
        <v>5</v>
      </c>
      <c r="FO3180">
        <v>5</v>
      </c>
      <c r="FP3180">
        <v>5</v>
      </c>
      <c r="FQ3180">
        <v>5</v>
      </c>
      <c r="FR3180">
        <v>7</v>
      </c>
      <c r="FS3180">
        <v>7</v>
      </c>
      <c r="FT3180">
        <v>7</v>
      </c>
      <c r="FU3180">
        <v>7</v>
      </c>
      <c r="FV3180">
        <v>7</v>
      </c>
      <c r="FW3180">
        <v>7</v>
      </c>
      <c r="FX3180">
        <v>7</v>
      </c>
    </row>
    <row r="3181" spans="2:180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  <c r="FK3181">
        <v>0</v>
      </c>
      <c r="FL3181">
        <v>0</v>
      </c>
      <c r="FM3181">
        <v>0</v>
      </c>
      <c r="FN3181">
        <v>0</v>
      </c>
      <c r="FO3181">
        <v>0</v>
      </c>
      <c r="FP3181">
        <v>0</v>
      </c>
      <c r="FQ3181">
        <v>0</v>
      </c>
      <c r="FR3181">
        <v>0</v>
      </c>
      <c r="FS3181">
        <v>0</v>
      </c>
      <c r="FT3181">
        <v>0</v>
      </c>
      <c r="FU3181">
        <v>0</v>
      </c>
      <c r="FV3181">
        <v>0</v>
      </c>
      <c r="FW3181">
        <v>0</v>
      </c>
      <c r="FX3181">
        <v>0</v>
      </c>
    </row>
    <row r="3182" spans="2:180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  <c r="FK3182">
        <v>6</v>
      </c>
      <c r="FL3182">
        <v>7</v>
      </c>
      <c r="FM3182">
        <v>8</v>
      </c>
      <c r="FN3182">
        <v>8</v>
      </c>
      <c r="FO3182">
        <v>8</v>
      </c>
      <c r="FP3182">
        <v>8</v>
      </c>
      <c r="FQ3182">
        <v>8</v>
      </c>
      <c r="FR3182">
        <v>7</v>
      </c>
      <c r="FS3182">
        <v>8</v>
      </c>
      <c r="FT3182">
        <v>8</v>
      </c>
      <c r="FU3182">
        <v>8</v>
      </c>
      <c r="FV3182">
        <v>8</v>
      </c>
      <c r="FW3182">
        <v>8</v>
      </c>
      <c r="FX3182">
        <v>8</v>
      </c>
    </row>
    <row r="3183" spans="2:180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  <c r="FK3183">
        <v>4</v>
      </c>
      <c r="FL3183">
        <v>4</v>
      </c>
      <c r="FM3183">
        <v>4</v>
      </c>
      <c r="FN3183">
        <v>4</v>
      </c>
      <c r="FO3183">
        <v>4</v>
      </c>
      <c r="FP3183">
        <v>4</v>
      </c>
      <c r="FQ3183">
        <v>4</v>
      </c>
      <c r="FR3183">
        <v>4</v>
      </c>
      <c r="FS3183">
        <v>4</v>
      </c>
      <c r="FT3183">
        <v>4</v>
      </c>
      <c r="FU3183">
        <v>4</v>
      </c>
      <c r="FV3183">
        <v>4</v>
      </c>
      <c r="FW3183">
        <v>4</v>
      </c>
      <c r="FX3183">
        <v>4</v>
      </c>
    </row>
    <row r="3184" spans="2:180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  <c r="FK3184">
        <v>2</v>
      </c>
      <c r="FL3184">
        <v>2</v>
      </c>
      <c r="FM3184">
        <v>2</v>
      </c>
      <c r="FN3184">
        <v>2</v>
      </c>
      <c r="FO3184">
        <v>2</v>
      </c>
      <c r="FP3184">
        <v>2</v>
      </c>
      <c r="FQ3184">
        <v>2</v>
      </c>
      <c r="FR3184">
        <v>2</v>
      </c>
      <c r="FS3184">
        <v>2</v>
      </c>
      <c r="FT3184">
        <v>2</v>
      </c>
      <c r="FU3184">
        <v>2</v>
      </c>
      <c r="FV3184">
        <v>2</v>
      </c>
      <c r="FW3184">
        <v>2</v>
      </c>
      <c r="FX3184">
        <v>2</v>
      </c>
    </row>
    <row r="3185" spans="2:180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  <c r="FK3185">
        <v>2</v>
      </c>
      <c r="FL3185">
        <v>2</v>
      </c>
      <c r="FM3185">
        <v>2</v>
      </c>
      <c r="FN3185">
        <v>2</v>
      </c>
      <c r="FO3185">
        <v>2</v>
      </c>
      <c r="FP3185">
        <v>2</v>
      </c>
      <c r="FQ3185">
        <v>2</v>
      </c>
      <c r="FR3185">
        <v>2</v>
      </c>
      <c r="FS3185">
        <v>2</v>
      </c>
      <c r="FT3185">
        <v>2</v>
      </c>
      <c r="FU3185">
        <v>2</v>
      </c>
      <c r="FV3185">
        <v>2</v>
      </c>
      <c r="FW3185">
        <v>2</v>
      </c>
      <c r="FX3185">
        <v>2</v>
      </c>
    </row>
    <row r="3186" spans="2:180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  <c r="FK3186">
        <v>1</v>
      </c>
      <c r="FL3186">
        <v>1</v>
      </c>
      <c r="FM3186">
        <v>1</v>
      </c>
      <c r="FN3186">
        <v>1</v>
      </c>
      <c r="FO3186">
        <v>1</v>
      </c>
      <c r="FP3186">
        <v>1</v>
      </c>
      <c r="FQ3186">
        <v>1</v>
      </c>
      <c r="FR3186">
        <v>1</v>
      </c>
      <c r="FS3186">
        <v>1</v>
      </c>
      <c r="FT3186">
        <v>1</v>
      </c>
      <c r="FU3186">
        <v>1</v>
      </c>
      <c r="FV3186">
        <v>1</v>
      </c>
      <c r="FW3186">
        <v>1</v>
      </c>
      <c r="FX3186">
        <v>1</v>
      </c>
    </row>
    <row r="3187" spans="2:180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  <c r="FK3187">
        <v>3</v>
      </c>
      <c r="FL3187">
        <v>3</v>
      </c>
      <c r="FM3187">
        <v>3</v>
      </c>
      <c r="FN3187">
        <v>3</v>
      </c>
      <c r="FO3187">
        <v>3</v>
      </c>
      <c r="FP3187">
        <v>3</v>
      </c>
      <c r="FQ3187">
        <v>3</v>
      </c>
      <c r="FR3187">
        <v>3</v>
      </c>
      <c r="FS3187">
        <v>3</v>
      </c>
      <c r="FT3187">
        <v>3</v>
      </c>
      <c r="FU3187">
        <v>3</v>
      </c>
      <c r="FV3187">
        <v>3</v>
      </c>
      <c r="FW3187">
        <v>3</v>
      </c>
      <c r="FX3187">
        <v>3</v>
      </c>
    </row>
    <row r="3188" spans="2:180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  <c r="FK3188">
        <v>57</v>
      </c>
      <c r="FL3188">
        <v>57</v>
      </c>
      <c r="FM3188">
        <v>57</v>
      </c>
      <c r="FN3188">
        <v>57</v>
      </c>
      <c r="FO3188">
        <v>57</v>
      </c>
      <c r="FP3188">
        <v>57</v>
      </c>
      <c r="FQ3188">
        <v>57</v>
      </c>
      <c r="FR3188">
        <v>57</v>
      </c>
      <c r="FS3188">
        <v>57</v>
      </c>
      <c r="FT3188">
        <v>57</v>
      </c>
      <c r="FU3188">
        <v>57</v>
      </c>
      <c r="FV3188">
        <v>57</v>
      </c>
      <c r="FW3188">
        <v>57</v>
      </c>
      <c r="FX3188">
        <v>57</v>
      </c>
    </row>
    <row r="3189" spans="2:180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  <c r="FS3189">
        <v>0</v>
      </c>
      <c r="FT3189">
        <v>0</v>
      </c>
      <c r="FU3189">
        <v>0</v>
      </c>
      <c r="FV3189">
        <v>0</v>
      </c>
      <c r="FW3189">
        <v>0</v>
      </c>
      <c r="FX3189">
        <v>0</v>
      </c>
    </row>
    <row r="3190" spans="2:180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  <c r="FK3190">
        <v>0</v>
      </c>
      <c r="FL3190">
        <v>0</v>
      </c>
      <c r="FM3190">
        <v>0</v>
      </c>
      <c r="FN3190">
        <v>0</v>
      </c>
      <c r="FO3190">
        <v>0</v>
      </c>
      <c r="FP3190">
        <v>0</v>
      </c>
      <c r="FQ3190">
        <v>0</v>
      </c>
      <c r="FR3190">
        <v>0</v>
      </c>
      <c r="FS3190">
        <v>0</v>
      </c>
      <c r="FT3190">
        <v>0</v>
      </c>
      <c r="FU3190">
        <v>0</v>
      </c>
      <c r="FV3190">
        <v>0</v>
      </c>
      <c r="FW3190">
        <v>0</v>
      </c>
      <c r="FX3190">
        <v>0</v>
      </c>
    </row>
    <row r="3191" spans="2:180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  <c r="FK3191">
        <v>5</v>
      </c>
      <c r="FL3191">
        <v>6</v>
      </c>
      <c r="FM3191">
        <v>6</v>
      </c>
      <c r="FN3191">
        <v>6</v>
      </c>
      <c r="FO3191">
        <v>6</v>
      </c>
      <c r="FP3191">
        <v>7</v>
      </c>
      <c r="FQ3191">
        <v>7</v>
      </c>
      <c r="FR3191">
        <v>7</v>
      </c>
      <c r="FS3191">
        <v>7</v>
      </c>
      <c r="FT3191">
        <v>7</v>
      </c>
      <c r="FU3191">
        <v>7</v>
      </c>
      <c r="FV3191">
        <v>7</v>
      </c>
      <c r="FW3191">
        <v>7</v>
      </c>
      <c r="FX3191">
        <v>7</v>
      </c>
    </row>
    <row r="3192" spans="2:180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  <c r="FK3192">
        <v>21</v>
      </c>
      <c r="FL3192">
        <v>21</v>
      </c>
      <c r="FM3192">
        <v>21</v>
      </c>
      <c r="FN3192">
        <v>21</v>
      </c>
      <c r="FO3192">
        <v>21</v>
      </c>
      <c r="FP3192">
        <v>22</v>
      </c>
      <c r="FQ3192">
        <v>22</v>
      </c>
      <c r="FR3192">
        <v>22</v>
      </c>
      <c r="FS3192">
        <v>22</v>
      </c>
      <c r="FT3192">
        <v>22</v>
      </c>
      <c r="FU3192">
        <v>22</v>
      </c>
      <c r="FV3192">
        <v>22</v>
      </c>
      <c r="FW3192">
        <v>23</v>
      </c>
      <c r="FX3192">
        <v>23</v>
      </c>
    </row>
    <row r="3193" spans="2:180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  <c r="FK3193">
        <v>18</v>
      </c>
      <c r="FL3193">
        <v>18</v>
      </c>
      <c r="FM3193">
        <v>18</v>
      </c>
      <c r="FN3193">
        <v>18</v>
      </c>
      <c r="FO3193">
        <v>18</v>
      </c>
      <c r="FP3193">
        <v>18</v>
      </c>
      <c r="FQ3193">
        <v>18</v>
      </c>
      <c r="FR3193">
        <v>20</v>
      </c>
      <c r="FS3193">
        <v>20</v>
      </c>
      <c r="FT3193">
        <v>20</v>
      </c>
      <c r="FU3193">
        <v>20</v>
      </c>
      <c r="FV3193">
        <v>20</v>
      </c>
      <c r="FW3193">
        <v>20</v>
      </c>
      <c r="FX3193">
        <v>20</v>
      </c>
    </row>
    <row r="3194" spans="2:180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  <c r="FS3194">
        <v>0</v>
      </c>
      <c r="FT3194">
        <v>0</v>
      </c>
      <c r="FU3194">
        <v>0</v>
      </c>
      <c r="FV3194">
        <v>0</v>
      </c>
      <c r="FW3194">
        <v>0</v>
      </c>
      <c r="FX3194">
        <v>0</v>
      </c>
    </row>
    <row r="3195" spans="2:180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  <c r="FK3195">
        <v>2</v>
      </c>
      <c r="FL3195">
        <v>2</v>
      </c>
      <c r="FM3195">
        <v>2</v>
      </c>
      <c r="FN3195">
        <v>2</v>
      </c>
      <c r="FO3195">
        <v>2</v>
      </c>
      <c r="FP3195">
        <v>2</v>
      </c>
      <c r="FQ3195">
        <v>2</v>
      </c>
      <c r="FR3195">
        <v>2</v>
      </c>
      <c r="FS3195">
        <v>2</v>
      </c>
      <c r="FT3195">
        <v>2</v>
      </c>
      <c r="FU3195">
        <v>2</v>
      </c>
      <c r="FV3195">
        <v>2</v>
      </c>
      <c r="FW3195">
        <v>2</v>
      </c>
      <c r="FX3195">
        <v>2</v>
      </c>
    </row>
    <row r="3196" spans="2:180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  <c r="FK3196">
        <v>14</v>
      </c>
      <c r="FL3196">
        <v>15</v>
      </c>
      <c r="FM3196">
        <v>15</v>
      </c>
      <c r="FN3196">
        <v>15</v>
      </c>
      <c r="FO3196">
        <v>15</v>
      </c>
      <c r="FP3196">
        <v>15</v>
      </c>
      <c r="FQ3196">
        <v>15</v>
      </c>
      <c r="FR3196">
        <v>15</v>
      </c>
      <c r="FS3196">
        <v>15</v>
      </c>
      <c r="FT3196">
        <v>15</v>
      </c>
      <c r="FU3196">
        <v>15</v>
      </c>
      <c r="FV3196">
        <v>15</v>
      </c>
      <c r="FW3196">
        <v>15</v>
      </c>
      <c r="FX3196">
        <v>15</v>
      </c>
    </row>
    <row r="3197" spans="2:180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  <c r="FK3197">
        <v>7</v>
      </c>
      <c r="FL3197">
        <v>7</v>
      </c>
      <c r="FM3197">
        <v>7</v>
      </c>
      <c r="FN3197">
        <v>7</v>
      </c>
      <c r="FO3197">
        <v>7</v>
      </c>
      <c r="FP3197">
        <v>7</v>
      </c>
      <c r="FQ3197">
        <v>7</v>
      </c>
      <c r="FR3197">
        <v>7</v>
      </c>
      <c r="FS3197">
        <v>7</v>
      </c>
      <c r="FT3197">
        <v>7</v>
      </c>
      <c r="FU3197">
        <v>7</v>
      </c>
      <c r="FV3197">
        <v>7</v>
      </c>
      <c r="FW3197">
        <v>7</v>
      </c>
      <c r="FX3197">
        <v>7</v>
      </c>
    </row>
    <row r="3198" spans="2:180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  <c r="FK3198">
        <v>8</v>
      </c>
      <c r="FL3198">
        <v>8</v>
      </c>
      <c r="FM3198">
        <v>8</v>
      </c>
      <c r="FN3198">
        <v>8</v>
      </c>
      <c r="FO3198">
        <v>8</v>
      </c>
      <c r="FP3198">
        <v>8</v>
      </c>
      <c r="FQ3198">
        <v>8</v>
      </c>
      <c r="FR3198">
        <v>7</v>
      </c>
      <c r="FS3198">
        <v>7</v>
      </c>
      <c r="FT3198">
        <v>7</v>
      </c>
      <c r="FU3198">
        <v>7</v>
      </c>
      <c r="FV3198">
        <v>7</v>
      </c>
      <c r="FW3198">
        <v>7</v>
      </c>
      <c r="FX3198">
        <v>7</v>
      </c>
    </row>
    <row r="3199" spans="2:180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  <c r="FK3199">
        <v>2</v>
      </c>
      <c r="FL3199">
        <v>2</v>
      </c>
      <c r="FM3199">
        <v>2</v>
      </c>
      <c r="FN3199">
        <v>2</v>
      </c>
      <c r="FO3199">
        <v>2</v>
      </c>
      <c r="FP3199">
        <v>2</v>
      </c>
      <c r="FQ3199">
        <v>2</v>
      </c>
      <c r="FR3199">
        <v>3</v>
      </c>
      <c r="FS3199">
        <v>3</v>
      </c>
      <c r="FT3199">
        <v>3</v>
      </c>
      <c r="FU3199">
        <v>3</v>
      </c>
      <c r="FV3199">
        <v>3</v>
      </c>
      <c r="FW3199">
        <v>3</v>
      </c>
      <c r="FX3199">
        <v>3</v>
      </c>
    </row>
    <row r="3200" spans="2:180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  <c r="FK3200">
        <v>0</v>
      </c>
      <c r="FL3200">
        <v>0</v>
      </c>
      <c r="FM3200">
        <v>0</v>
      </c>
      <c r="FN3200">
        <v>0</v>
      </c>
      <c r="FO3200">
        <v>0</v>
      </c>
      <c r="FP3200">
        <v>0</v>
      </c>
      <c r="FQ3200">
        <v>0</v>
      </c>
      <c r="FR3200">
        <v>0</v>
      </c>
      <c r="FS3200">
        <v>0</v>
      </c>
      <c r="FT3200">
        <v>0</v>
      </c>
      <c r="FU3200">
        <v>0</v>
      </c>
      <c r="FV3200">
        <v>0</v>
      </c>
      <c r="FW3200">
        <v>0</v>
      </c>
      <c r="FX3200">
        <v>0</v>
      </c>
    </row>
    <row r="3201" spans="2:180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  <c r="FK3201">
        <v>15</v>
      </c>
      <c r="FL3201">
        <v>15</v>
      </c>
      <c r="FM3201">
        <v>15</v>
      </c>
      <c r="FN3201">
        <v>15</v>
      </c>
      <c r="FO3201">
        <v>15</v>
      </c>
      <c r="FP3201">
        <v>16</v>
      </c>
      <c r="FQ3201">
        <v>16</v>
      </c>
      <c r="FR3201">
        <v>16</v>
      </c>
      <c r="FS3201">
        <v>16</v>
      </c>
      <c r="FT3201">
        <v>16</v>
      </c>
      <c r="FU3201">
        <v>16</v>
      </c>
      <c r="FV3201">
        <v>16</v>
      </c>
      <c r="FW3201">
        <v>16</v>
      </c>
      <c r="FX3201">
        <v>16</v>
      </c>
    </row>
    <row r="3202" spans="2:180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  <c r="FK3202">
        <v>5</v>
      </c>
      <c r="FL3202">
        <v>5</v>
      </c>
      <c r="FM3202">
        <v>5</v>
      </c>
      <c r="FN3202">
        <v>5</v>
      </c>
      <c r="FO3202">
        <v>5</v>
      </c>
      <c r="FP3202">
        <v>5</v>
      </c>
      <c r="FQ3202">
        <v>5</v>
      </c>
      <c r="FR3202">
        <v>4</v>
      </c>
      <c r="FS3202">
        <v>4</v>
      </c>
      <c r="FT3202">
        <v>4</v>
      </c>
      <c r="FU3202">
        <v>4</v>
      </c>
      <c r="FV3202">
        <v>4</v>
      </c>
      <c r="FW3202">
        <v>4</v>
      </c>
      <c r="FX3202">
        <v>4</v>
      </c>
    </row>
    <row r="3203" spans="2:180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  <c r="FK3203">
        <v>26</v>
      </c>
      <c r="FL3203">
        <v>27</v>
      </c>
      <c r="FM3203">
        <v>27</v>
      </c>
      <c r="FN3203">
        <v>27</v>
      </c>
      <c r="FO3203">
        <v>27</v>
      </c>
      <c r="FP3203">
        <v>28</v>
      </c>
      <c r="FQ3203">
        <v>28</v>
      </c>
      <c r="FR3203">
        <v>28</v>
      </c>
      <c r="FS3203">
        <v>28</v>
      </c>
      <c r="FT3203">
        <v>28</v>
      </c>
      <c r="FU3203">
        <v>28</v>
      </c>
      <c r="FV3203">
        <v>28</v>
      </c>
      <c r="FW3203">
        <v>28</v>
      </c>
      <c r="FX3203">
        <v>29</v>
      </c>
    </row>
    <row r="3204" spans="2:180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  <c r="FK3204">
        <v>2</v>
      </c>
      <c r="FL3204">
        <v>2</v>
      </c>
      <c r="FM3204">
        <v>2</v>
      </c>
      <c r="FN3204">
        <v>2</v>
      </c>
      <c r="FO3204">
        <v>2</v>
      </c>
      <c r="FP3204">
        <v>3</v>
      </c>
      <c r="FQ3204">
        <v>4</v>
      </c>
      <c r="FR3204">
        <v>5</v>
      </c>
      <c r="FS3204">
        <v>5</v>
      </c>
      <c r="FT3204">
        <v>5</v>
      </c>
      <c r="FU3204">
        <v>5</v>
      </c>
      <c r="FV3204">
        <v>5</v>
      </c>
      <c r="FW3204">
        <v>5</v>
      </c>
      <c r="FX3204">
        <v>5</v>
      </c>
    </row>
    <row r="3205" spans="2:180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  <c r="FK3205">
        <v>0</v>
      </c>
      <c r="FL3205">
        <v>0</v>
      </c>
      <c r="FM3205">
        <v>0</v>
      </c>
      <c r="FN3205">
        <v>0</v>
      </c>
      <c r="FO3205">
        <v>0</v>
      </c>
      <c r="FP3205">
        <v>0</v>
      </c>
      <c r="FQ3205">
        <v>0</v>
      </c>
      <c r="FR3205">
        <v>0</v>
      </c>
      <c r="FS3205">
        <v>0</v>
      </c>
      <c r="FT3205">
        <v>0</v>
      </c>
      <c r="FU3205">
        <v>0</v>
      </c>
      <c r="FV3205">
        <v>0</v>
      </c>
      <c r="FW3205">
        <v>0</v>
      </c>
      <c r="FX3205">
        <v>0</v>
      </c>
    </row>
    <row r="3206" spans="2:180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  <c r="FK3206">
        <v>1</v>
      </c>
      <c r="FL3206">
        <v>1</v>
      </c>
      <c r="FM3206">
        <v>1</v>
      </c>
      <c r="FN3206">
        <v>1</v>
      </c>
      <c r="FO3206">
        <v>1</v>
      </c>
      <c r="FP3206">
        <v>1</v>
      </c>
      <c r="FQ3206">
        <v>1</v>
      </c>
      <c r="FR3206">
        <v>1</v>
      </c>
      <c r="FS3206">
        <v>1</v>
      </c>
      <c r="FT3206">
        <v>1</v>
      </c>
      <c r="FU3206">
        <v>1</v>
      </c>
      <c r="FV3206">
        <v>1</v>
      </c>
      <c r="FW3206">
        <v>1</v>
      </c>
      <c r="FX3206">
        <v>1</v>
      </c>
    </row>
    <row r="3207" spans="2:180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  <c r="FK3207">
        <v>18</v>
      </c>
      <c r="FL3207">
        <v>18</v>
      </c>
      <c r="FM3207">
        <v>18</v>
      </c>
      <c r="FN3207">
        <v>18</v>
      </c>
      <c r="FO3207">
        <v>18</v>
      </c>
      <c r="FP3207">
        <v>18</v>
      </c>
      <c r="FQ3207">
        <v>18</v>
      </c>
      <c r="FR3207">
        <v>18</v>
      </c>
      <c r="FS3207">
        <v>18</v>
      </c>
      <c r="FT3207">
        <v>19</v>
      </c>
      <c r="FU3207">
        <v>19</v>
      </c>
      <c r="FV3207">
        <v>19</v>
      </c>
      <c r="FW3207">
        <v>19</v>
      </c>
      <c r="FX3207">
        <v>19</v>
      </c>
    </row>
    <row r="3208" spans="2:180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  <c r="FK3208">
        <v>6</v>
      </c>
      <c r="FL3208">
        <v>6</v>
      </c>
      <c r="FM3208">
        <v>6</v>
      </c>
      <c r="FN3208">
        <v>6</v>
      </c>
      <c r="FO3208">
        <v>6</v>
      </c>
      <c r="FP3208">
        <v>6</v>
      </c>
      <c r="FQ3208">
        <v>6</v>
      </c>
      <c r="FR3208">
        <v>6</v>
      </c>
      <c r="FS3208">
        <v>6</v>
      </c>
      <c r="FT3208">
        <v>6</v>
      </c>
      <c r="FU3208">
        <v>6</v>
      </c>
      <c r="FV3208">
        <v>6</v>
      </c>
      <c r="FW3208">
        <v>6</v>
      </c>
      <c r="FX3208">
        <v>6</v>
      </c>
    </row>
    <row r="3209" spans="2:180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  <c r="FK3209">
        <v>1</v>
      </c>
      <c r="FL3209">
        <v>1</v>
      </c>
      <c r="FM3209">
        <v>1</v>
      </c>
      <c r="FN3209">
        <v>1</v>
      </c>
      <c r="FO3209">
        <v>1</v>
      </c>
      <c r="FP3209">
        <v>1</v>
      </c>
      <c r="FQ3209">
        <v>1</v>
      </c>
      <c r="FR3209">
        <v>1</v>
      </c>
      <c r="FS3209">
        <v>1</v>
      </c>
      <c r="FT3209">
        <v>1</v>
      </c>
      <c r="FU3209">
        <v>1</v>
      </c>
      <c r="FV3209">
        <v>1</v>
      </c>
      <c r="FW3209">
        <v>1</v>
      </c>
      <c r="FX3209">
        <v>1</v>
      </c>
    </row>
    <row r="3210" spans="2:180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  <c r="FK3210">
        <v>10</v>
      </c>
      <c r="FL3210">
        <v>10</v>
      </c>
      <c r="FM3210">
        <v>10</v>
      </c>
      <c r="FN3210">
        <v>10</v>
      </c>
      <c r="FO3210">
        <v>10</v>
      </c>
      <c r="FP3210">
        <v>10</v>
      </c>
      <c r="FQ3210">
        <v>10</v>
      </c>
      <c r="FR3210">
        <v>10</v>
      </c>
      <c r="FS3210">
        <v>10</v>
      </c>
      <c r="FT3210">
        <v>10</v>
      </c>
      <c r="FU3210">
        <v>10</v>
      </c>
      <c r="FV3210">
        <v>10</v>
      </c>
      <c r="FW3210">
        <v>10</v>
      </c>
      <c r="FX3210">
        <v>10</v>
      </c>
    </row>
    <row r="3211" spans="2:180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  <c r="FK3211">
        <v>11</v>
      </c>
      <c r="FL3211">
        <v>11</v>
      </c>
      <c r="FM3211">
        <v>12</v>
      </c>
      <c r="FN3211">
        <v>12</v>
      </c>
      <c r="FO3211">
        <v>12</v>
      </c>
      <c r="FP3211">
        <v>12</v>
      </c>
      <c r="FQ3211">
        <v>14</v>
      </c>
      <c r="FR3211">
        <v>14</v>
      </c>
      <c r="FS3211">
        <v>15</v>
      </c>
      <c r="FT3211">
        <v>15</v>
      </c>
      <c r="FU3211">
        <v>16</v>
      </c>
      <c r="FV3211">
        <v>16</v>
      </c>
      <c r="FW3211">
        <v>16</v>
      </c>
      <c r="FX3211">
        <v>18</v>
      </c>
    </row>
    <row r="3212" spans="2:180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  <c r="FK3212">
        <v>0</v>
      </c>
      <c r="FL3212">
        <v>0</v>
      </c>
      <c r="FM3212">
        <v>0</v>
      </c>
      <c r="FN3212">
        <v>0</v>
      </c>
      <c r="FO3212">
        <v>0</v>
      </c>
      <c r="FP3212">
        <v>0</v>
      </c>
      <c r="FQ3212">
        <v>0</v>
      </c>
      <c r="FR3212">
        <v>0</v>
      </c>
      <c r="FS3212">
        <v>0</v>
      </c>
      <c r="FT3212">
        <v>0</v>
      </c>
      <c r="FU3212">
        <v>0</v>
      </c>
      <c r="FV3212">
        <v>0</v>
      </c>
      <c r="FW3212">
        <v>0</v>
      </c>
      <c r="FX3212">
        <v>0</v>
      </c>
    </row>
    <row r="3213" spans="2:180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  <c r="FK3213">
        <v>4</v>
      </c>
      <c r="FL3213">
        <v>5</v>
      </c>
      <c r="FM3213">
        <v>5</v>
      </c>
      <c r="FN3213">
        <v>5</v>
      </c>
      <c r="FO3213">
        <v>5</v>
      </c>
      <c r="FP3213">
        <v>5</v>
      </c>
      <c r="FQ3213">
        <v>7</v>
      </c>
      <c r="FR3213">
        <v>8</v>
      </c>
      <c r="FS3213">
        <v>8</v>
      </c>
      <c r="FT3213">
        <v>8</v>
      </c>
      <c r="FU3213">
        <v>8</v>
      </c>
      <c r="FV3213">
        <v>8</v>
      </c>
      <c r="FW3213">
        <v>8</v>
      </c>
      <c r="FX3213">
        <v>9</v>
      </c>
    </row>
    <row r="3214" spans="2:180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  <c r="FS3214">
        <v>0</v>
      </c>
      <c r="FT3214">
        <v>0</v>
      </c>
      <c r="FU3214">
        <v>0</v>
      </c>
      <c r="FV3214">
        <v>0</v>
      </c>
      <c r="FW3214">
        <v>0</v>
      </c>
      <c r="FX3214">
        <v>0</v>
      </c>
    </row>
    <row r="3215" spans="2:180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  <c r="FK3215">
        <v>18</v>
      </c>
      <c r="FL3215">
        <v>18</v>
      </c>
      <c r="FM3215">
        <v>18</v>
      </c>
      <c r="FN3215">
        <v>18</v>
      </c>
      <c r="FO3215">
        <v>18</v>
      </c>
      <c r="FP3215">
        <v>18</v>
      </c>
      <c r="FQ3215">
        <v>18</v>
      </c>
      <c r="FR3215">
        <v>18</v>
      </c>
      <c r="FS3215">
        <v>18</v>
      </c>
      <c r="FT3215">
        <v>19</v>
      </c>
      <c r="FU3215">
        <v>19</v>
      </c>
      <c r="FV3215">
        <v>19</v>
      </c>
      <c r="FW3215">
        <v>19</v>
      </c>
      <c r="FX3215">
        <v>19</v>
      </c>
    </row>
    <row r="3216" spans="2:180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  <c r="FK3216">
        <v>0</v>
      </c>
      <c r="FL3216">
        <v>0</v>
      </c>
      <c r="FM3216">
        <v>0</v>
      </c>
      <c r="FN3216">
        <v>0</v>
      </c>
      <c r="FO3216">
        <v>0</v>
      </c>
      <c r="FP3216">
        <v>0</v>
      </c>
      <c r="FQ3216">
        <v>0</v>
      </c>
      <c r="FR3216">
        <v>0</v>
      </c>
      <c r="FS3216">
        <v>0</v>
      </c>
      <c r="FT3216">
        <v>0</v>
      </c>
      <c r="FU3216">
        <v>0</v>
      </c>
      <c r="FV3216">
        <v>0</v>
      </c>
      <c r="FW3216">
        <v>0</v>
      </c>
      <c r="FX3216">
        <v>0</v>
      </c>
    </row>
    <row r="3217" spans="2:180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  <c r="FK3217">
        <v>30</v>
      </c>
      <c r="FL3217">
        <v>30</v>
      </c>
      <c r="FM3217">
        <v>29</v>
      </c>
      <c r="FN3217">
        <v>29</v>
      </c>
      <c r="FO3217">
        <v>29</v>
      </c>
      <c r="FP3217">
        <v>29</v>
      </c>
      <c r="FQ3217">
        <v>29</v>
      </c>
      <c r="FR3217">
        <v>33</v>
      </c>
      <c r="FS3217">
        <v>35</v>
      </c>
      <c r="FT3217">
        <v>35</v>
      </c>
      <c r="FU3217">
        <v>35</v>
      </c>
      <c r="FV3217">
        <v>35</v>
      </c>
      <c r="FW3217">
        <v>36</v>
      </c>
      <c r="FX3217">
        <v>36</v>
      </c>
    </row>
    <row r="3218" spans="2:180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  <c r="FK3218">
        <v>10</v>
      </c>
      <c r="FL3218">
        <v>10</v>
      </c>
      <c r="FM3218">
        <v>10</v>
      </c>
      <c r="FN3218">
        <v>10</v>
      </c>
      <c r="FO3218">
        <v>10</v>
      </c>
      <c r="FP3218">
        <v>10</v>
      </c>
      <c r="FQ3218">
        <v>10</v>
      </c>
      <c r="FR3218">
        <v>10</v>
      </c>
      <c r="FS3218">
        <v>10</v>
      </c>
      <c r="FT3218">
        <v>10</v>
      </c>
      <c r="FU3218">
        <v>10</v>
      </c>
      <c r="FV3218">
        <v>10</v>
      </c>
      <c r="FW3218">
        <v>10</v>
      </c>
      <c r="FX3218">
        <v>10</v>
      </c>
    </row>
    <row r="3219" spans="2:180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  <c r="FK3219">
        <v>3</v>
      </c>
      <c r="FL3219">
        <v>3</v>
      </c>
      <c r="FM3219">
        <v>3</v>
      </c>
      <c r="FN3219">
        <v>3</v>
      </c>
      <c r="FO3219">
        <v>3</v>
      </c>
      <c r="FP3219">
        <v>3</v>
      </c>
      <c r="FQ3219">
        <v>3</v>
      </c>
      <c r="FR3219">
        <v>3</v>
      </c>
      <c r="FS3219">
        <v>3</v>
      </c>
      <c r="FT3219">
        <v>3</v>
      </c>
      <c r="FU3219">
        <v>3</v>
      </c>
      <c r="FV3219">
        <v>3</v>
      </c>
      <c r="FW3219">
        <v>3</v>
      </c>
      <c r="FX3219">
        <v>3</v>
      </c>
    </row>
    <row r="3220" spans="2:180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  <c r="FS3220">
        <v>0</v>
      </c>
      <c r="FT3220">
        <v>0</v>
      </c>
      <c r="FU3220">
        <v>0</v>
      </c>
      <c r="FV3220">
        <v>0</v>
      </c>
      <c r="FW3220">
        <v>0</v>
      </c>
      <c r="FX3220">
        <v>0</v>
      </c>
    </row>
    <row r="3221" spans="2:180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  <c r="FK3221">
        <v>36</v>
      </c>
      <c r="FL3221">
        <v>37</v>
      </c>
      <c r="FM3221">
        <v>37</v>
      </c>
      <c r="FN3221">
        <v>38</v>
      </c>
      <c r="FO3221">
        <v>38</v>
      </c>
      <c r="FP3221">
        <v>38</v>
      </c>
      <c r="FQ3221">
        <v>38</v>
      </c>
      <c r="FR3221">
        <v>40</v>
      </c>
      <c r="FS3221">
        <v>42</v>
      </c>
      <c r="FT3221">
        <v>42</v>
      </c>
      <c r="FU3221">
        <v>42</v>
      </c>
      <c r="FV3221">
        <v>42</v>
      </c>
      <c r="FW3221">
        <v>42</v>
      </c>
      <c r="FX3221">
        <v>42</v>
      </c>
    </row>
    <row r="3222" spans="2:180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  <c r="FK3222">
        <v>30</v>
      </c>
      <c r="FL3222">
        <v>30</v>
      </c>
      <c r="FM3222">
        <v>30</v>
      </c>
      <c r="FN3222">
        <v>30</v>
      </c>
      <c r="FO3222">
        <v>30</v>
      </c>
      <c r="FP3222">
        <v>30</v>
      </c>
      <c r="FQ3222">
        <v>30</v>
      </c>
      <c r="FR3222">
        <v>30</v>
      </c>
      <c r="FS3222">
        <v>30</v>
      </c>
      <c r="FT3222">
        <v>30</v>
      </c>
      <c r="FU3222">
        <v>30</v>
      </c>
      <c r="FV3222">
        <v>32</v>
      </c>
      <c r="FW3222">
        <v>32</v>
      </c>
      <c r="FX3222">
        <v>34</v>
      </c>
    </row>
    <row r="3223" spans="2:180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  <c r="FK3223">
        <v>0</v>
      </c>
      <c r="FL3223">
        <v>0</v>
      </c>
      <c r="FM3223">
        <v>0</v>
      </c>
      <c r="FN3223">
        <v>0</v>
      </c>
      <c r="FO3223">
        <v>0</v>
      </c>
      <c r="FP3223">
        <v>0</v>
      </c>
      <c r="FQ3223">
        <v>0</v>
      </c>
      <c r="FR3223">
        <v>0</v>
      </c>
      <c r="FS3223">
        <v>0</v>
      </c>
      <c r="FT3223">
        <v>0</v>
      </c>
      <c r="FU3223">
        <v>0</v>
      </c>
      <c r="FV3223">
        <v>0</v>
      </c>
      <c r="FW3223">
        <v>0</v>
      </c>
      <c r="FX3223">
        <v>0</v>
      </c>
    </row>
    <row r="3224" spans="2:180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  <c r="FK3224">
        <v>6</v>
      </c>
      <c r="FL3224">
        <v>6</v>
      </c>
      <c r="FM3224">
        <v>6</v>
      </c>
      <c r="FN3224">
        <v>6</v>
      </c>
      <c r="FO3224">
        <v>6</v>
      </c>
      <c r="FP3224">
        <v>6</v>
      </c>
      <c r="FQ3224">
        <v>6</v>
      </c>
      <c r="FR3224">
        <v>6</v>
      </c>
      <c r="FS3224">
        <v>6</v>
      </c>
      <c r="FT3224">
        <v>6</v>
      </c>
      <c r="FU3224">
        <v>6</v>
      </c>
      <c r="FV3224">
        <v>6</v>
      </c>
      <c r="FW3224">
        <v>6</v>
      </c>
      <c r="FX3224">
        <v>6</v>
      </c>
    </row>
    <row r="3225" spans="2:180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  <c r="FK3225">
        <v>3</v>
      </c>
      <c r="FL3225">
        <v>3</v>
      </c>
      <c r="FM3225">
        <v>3</v>
      </c>
      <c r="FN3225">
        <v>3</v>
      </c>
      <c r="FO3225">
        <v>3</v>
      </c>
      <c r="FP3225">
        <v>3</v>
      </c>
      <c r="FQ3225">
        <v>3</v>
      </c>
      <c r="FR3225">
        <v>3</v>
      </c>
      <c r="FS3225">
        <v>3</v>
      </c>
      <c r="FT3225">
        <v>3</v>
      </c>
      <c r="FU3225">
        <v>3</v>
      </c>
      <c r="FV3225">
        <v>3</v>
      </c>
      <c r="FW3225">
        <v>3</v>
      </c>
      <c r="FX3225">
        <v>4</v>
      </c>
    </row>
    <row r="3226" spans="2:180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  <c r="FS3226">
        <v>0</v>
      </c>
      <c r="FT3226">
        <v>0</v>
      </c>
      <c r="FU3226">
        <v>0</v>
      </c>
      <c r="FV3226">
        <v>0</v>
      </c>
      <c r="FW3226">
        <v>0</v>
      </c>
      <c r="FX3226">
        <v>0</v>
      </c>
    </row>
    <row r="3227" spans="2:180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  <c r="FK3227">
        <v>2</v>
      </c>
      <c r="FL3227">
        <v>2</v>
      </c>
      <c r="FM3227">
        <v>2</v>
      </c>
      <c r="FN3227">
        <v>2</v>
      </c>
      <c r="FO3227">
        <v>2</v>
      </c>
      <c r="FP3227">
        <v>2</v>
      </c>
      <c r="FQ3227">
        <v>2</v>
      </c>
      <c r="FR3227">
        <v>2</v>
      </c>
      <c r="FS3227">
        <v>2</v>
      </c>
      <c r="FT3227">
        <v>2</v>
      </c>
      <c r="FU3227">
        <v>2</v>
      </c>
      <c r="FV3227">
        <v>2</v>
      </c>
      <c r="FW3227">
        <v>2</v>
      </c>
      <c r="FX3227">
        <v>2</v>
      </c>
    </row>
    <row r="3228" spans="2:180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  <c r="FK3228">
        <v>82</v>
      </c>
      <c r="FL3228">
        <v>84</v>
      </c>
      <c r="FM3228">
        <v>85</v>
      </c>
      <c r="FN3228">
        <v>85</v>
      </c>
      <c r="FO3228">
        <v>85</v>
      </c>
      <c r="FP3228">
        <v>88</v>
      </c>
      <c r="FQ3228">
        <v>88</v>
      </c>
      <c r="FR3228">
        <v>90</v>
      </c>
      <c r="FS3228">
        <v>92</v>
      </c>
      <c r="FT3228">
        <v>92</v>
      </c>
      <c r="FU3228">
        <v>94</v>
      </c>
      <c r="FV3228">
        <v>92</v>
      </c>
      <c r="FW3228">
        <v>93</v>
      </c>
      <c r="FX3228">
        <v>96</v>
      </c>
    </row>
    <row r="3229" spans="2:180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  <c r="FK3229">
        <v>6</v>
      </c>
      <c r="FL3229">
        <v>6</v>
      </c>
      <c r="FM3229">
        <v>6</v>
      </c>
      <c r="FN3229">
        <v>6</v>
      </c>
      <c r="FO3229">
        <v>6</v>
      </c>
      <c r="FP3229">
        <v>6</v>
      </c>
      <c r="FQ3229">
        <v>6</v>
      </c>
      <c r="FR3229">
        <v>6</v>
      </c>
      <c r="FS3229">
        <v>7</v>
      </c>
      <c r="FT3229">
        <v>7</v>
      </c>
      <c r="FU3229">
        <v>7</v>
      </c>
      <c r="FV3229">
        <v>7</v>
      </c>
      <c r="FW3229">
        <v>7</v>
      </c>
      <c r="FX3229">
        <v>7</v>
      </c>
    </row>
    <row r="3230" spans="2:180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  <c r="FS3230">
        <v>0</v>
      </c>
      <c r="FT3230">
        <v>0</v>
      </c>
      <c r="FU3230">
        <v>0</v>
      </c>
      <c r="FV3230">
        <v>0</v>
      </c>
      <c r="FW3230">
        <v>0</v>
      </c>
      <c r="FX3230">
        <v>0</v>
      </c>
    </row>
    <row r="3231" spans="2:180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  <c r="FK3231">
        <v>30</v>
      </c>
      <c r="FL3231">
        <v>30</v>
      </c>
      <c r="FM3231">
        <v>30</v>
      </c>
      <c r="FN3231">
        <v>30</v>
      </c>
      <c r="FO3231">
        <v>30</v>
      </c>
      <c r="FP3231">
        <v>30</v>
      </c>
      <c r="FQ3231">
        <v>30</v>
      </c>
      <c r="FR3231">
        <v>31</v>
      </c>
      <c r="FS3231">
        <v>32</v>
      </c>
      <c r="FT3231">
        <v>32</v>
      </c>
      <c r="FU3231">
        <v>32</v>
      </c>
      <c r="FV3231">
        <v>33</v>
      </c>
      <c r="FW3231">
        <v>33</v>
      </c>
      <c r="FX3231">
        <v>29</v>
      </c>
    </row>
    <row r="3232" spans="2:180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  <c r="FK3232">
        <v>0</v>
      </c>
      <c r="FL3232">
        <v>0</v>
      </c>
      <c r="FM3232">
        <v>0</v>
      </c>
      <c r="FN3232">
        <v>0</v>
      </c>
      <c r="FO3232">
        <v>0</v>
      </c>
      <c r="FP3232">
        <v>0</v>
      </c>
      <c r="FQ3232">
        <v>0</v>
      </c>
      <c r="FR3232">
        <v>0</v>
      </c>
      <c r="FS3232">
        <v>0</v>
      </c>
      <c r="FT3232">
        <v>0</v>
      </c>
      <c r="FU3232">
        <v>0</v>
      </c>
      <c r="FV3232">
        <v>0</v>
      </c>
      <c r="FW3232">
        <v>0</v>
      </c>
      <c r="FX3232">
        <v>0</v>
      </c>
    </row>
    <row r="3233" spans="2:180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  <c r="FK3233">
        <v>0</v>
      </c>
      <c r="FL3233">
        <v>0</v>
      </c>
      <c r="FM3233">
        <v>0</v>
      </c>
      <c r="FN3233">
        <v>0</v>
      </c>
      <c r="FO3233">
        <v>0</v>
      </c>
      <c r="FP3233">
        <v>0</v>
      </c>
      <c r="FQ3233">
        <v>0</v>
      </c>
      <c r="FR3233">
        <v>0</v>
      </c>
      <c r="FS3233">
        <v>0</v>
      </c>
      <c r="FT3233">
        <v>0</v>
      </c>
      <c r="FU3233">
        <v>0</v>
      </c>
      <c r="FV3233">
        <v>0</v>
      </c>
      <c r="FW3233">
        <v>0</v>
      </c>
      <c r="FX3233">
        <v>1</v>
      </c>
    </row>
    <row r="3234" spans="2:180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  <c r="FK3234">
        <v>3</v>
      </c>
      <c r="FL3234">
        <v>3</v>
      </c>
      <c r="FM3234">
        <v>3</v>
      </c>
      <c r="FN3234">
        <v>3</v>
      </c>
      <c r="FO3234">
        <v>3</v>
      </c>
      <c r="FP3234">
        <v>3</v>
      </c>
      <c r="FQ3234">
        <v>3</v>
      </c>
      <c r="FR3234">
        <v>3</v>
      </c>
      <c r="FS3234">
        <v>3</v>
      </c>
      <c r="FT3234">
        <v>3</v>
      </c>
      <c r="FU3234">
        <v>3</v>
      </c>
      <c r="FV3234">
        <v>3</v>
      </c>
      <c r="FW3234">
        <v>3</v>
      </c>
      <c r="FX3234">
        <v>3</v>
      </c>
    </row>
    <row r="3235" spans="2:180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  <c r="FK3235">
        <v>0</v>
      </c>
      <c r="FL3235">
        <v>0</v>
      </c>
      <c r="FM3235">
        <v>0</v>
      </c>
      <c r="FN3235">
        <v>0</v>
      </c>
      <c r="FO3235">
        <v>0</v>
      </c>
      <c r="FP3235">
        <v>0</v>
      </c>
      <c r="FQ3235">
        <v>0</v>
      </c>
      <c r="FR3235">
        <v>0</v>
      </c>
      <c r="FS3235">
        <v>0</v>
      </c>
      <c r="FT3235">
        <v>0</v>
      </c>
      <c r="FU3235">
        <v>0</v>
      </c>
      <c r="FV3235">
        <v>0</v>
      </c>
      <c r="FW3235">
        <v>0</v>
      </c>
      <c r="FX3235">
        <v>0</v>
      </c>
    </row>
    <row r="3236" spans="2:180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  <c r="FK3236">
        <v>33</v>
      </c>
      <c r="FL3236">
        <v>33</v>
      </c>
      <c r="FM3236">
        <v>33</v>
      </c>
      <c r="FN3236">
        <v>33</v>
      </c>
      <c r="FO3236">
        <v>33</v>
      </c>
      <c r="FP3236">
        <v>34</v>
      </c>
      <c r="FQ3236">
        <v>34</v>
      </c>
      <c r="FR3236">
        <v>35</v>
      </c>
      <c r="FS3236">
        <v>36</v>
      </c>
      <c r="FT3236">
        <v>36</v>
      </c>
      <c r="FU3236">
        <v>36</v>
      </c>
      <c r="FV3236">
        <v>38</v>
      </c>
      <c r="FW3236">
        <v>39</v>
      </c>
      <c r="FX3236">
        <v>42</v>
      </c>
    </row>
    <row r="3237" spans="2:180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  <c r="FS3237">
        <v>0</v>
      </c>
      <c r="FT3237">
        <v>0</v>
      </c>
      <c r="FU3237">
        <v>0</v>
      </c>
      <c r="FV3237">
        <v>0</v>
      </c>
      <c r="FW3237">
        <v>0</v>
      </c>
      <c r="FX3237">
        <v>0</v>
      </c>
    </row>
    <row r="3238" spans="2:180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  <c r="FK3238">
        <v>6</v>
      </c>
      <c r="FL3238">
        <v>6</v>
      </c>
      <c r="FM3238">
        <v>6</v>
      </c>
      <c r="FN3238">
        <v>6</v>
      </c>
      <c r="FO3238">
        <v>6</v>
      </c>
      <c r="FP3238">
        <v>6</v>
      </c>
      <c r="FQ3238">
        <v>6</v>
      </c>
      <c r="FR3238">
        <v>8</v>
      </c>
      <c r="FS3238">
        <v>8</v>
      </c>
      <c r="FT3238">
        <v>8</v>
      </c>
      <c r="FU3238">
        <v>8</v>
      </c>
      <c r="FV3238">
        <v>8</v>
      </c>
      <c r="FW3238">
        <v>8</v>
      </c>
      <c r="FX3238">
        <v>8</v>
      </c>
    </row>
    <row r="3239" spans="2:180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  <c r="FK3239">
        <v>0</v>
      </c>
      <c r="FL3239">
        <v>0</v>
      </c>
      <c r="FM3239">
        <v>0</v>
      </c>
      <c r="FN3239">
        <v>0</v>
      </c>
      <c r="FO3239">
        <v>0</v>
      </c>
      <c r="FP3239">
        <v>0</v>
      </c>
      <c r="FQ3239">
        <v>0</v>
      </c>
      <c r="FR3239">
        <v>0</v>
      </c>
      <c r="FS3239">
        <v>0</v>
      </c>
      <c r="FT3239">
        <v>0</v>
      </c>
      <c r="FU3239">
        <v>0</v>
      </c>
      <c r="FV3239">
        <v>0</v>
      </c>
      <c r="FW3239">
        <v>0</v>
      </c>
      <c r="FX3239">
        <v>1</v>
      </c>
    </row>
    <row r="3240" spans="2:180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  <c r="FK3240">
        <v>12</v>
      </c>
      <c r="FL3240">
        <v>12</v>
      </c>
      <c r="FM3240">
        <v>12</v>
      </c>
      <c r="FN3240">
        <v>12</v>
      </c>
      <c r="FO3240">
        <v>12</v>
      </c>
      <c r="FP3240">
        <v>12</v>
      </c>
      <c r="FQ3240">
        <v>12</v>
      </c>
      <c r="FR3240">
        <v>12</v>
      </c>
      <c r="FS3240">
        <v>12</v>
      </c>
      <c r="FT3240">
        <v>12</v>
      </c>
      <c r="FU3240">
        <v>12</v>
      </c>
      <c r="FV3240">
        <v>11</v>
      </c>
      <c r="FW3240">
        <v>11</v>
      </c>
      <c r="FX3240">
        <v>11</v>
      </c>
    </row>
    <row r="3241" spans="2:180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  <c r="FK3241">
        <v>0</v>
      </c>
      <c r="FL3241">
        <v>0</v>
      </c>
      <c r="FM3241">
        <v>0</v>
      </c>
      <c r="FN3241">
        <v>0</v>
      </c>
      <c r="FO3241">
        <v>0</v>
      </c>
      <c r="FP3241">
        <v>0</v>
      </c>
      <c r="FQ3241">
        <v>0</v>
      </c>
      <c r="FR3241">
        <v>0</v>
      </c>
      <c r="FS3241">
        <v>0</v>
      </c>
      <c r="FT3241">
        <v>0</v>
      </c>
      <c r="FU3241">
        <v>0</v>
      </c>
      <c r="FV3241">
        <v>0</v>
      </c>
      <c r="FW3241">
        <v>0</v>
      </c>
      <c r="FX3241">
        <v>0</v>
      </c>
    </row>
    <row r="3242" spans="2:180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  <c r="FK3242">
        <v>615</v>
      </c>
      <c r="FL3242">
        <v>618</v>
      </c>
      <c r="FM3242">
        <v>619</v>
      </c>
      <c r="FN3242">
        <v>620</v>
      </c>
      <c r="FO3242">
        <v>622</v>
      </c>
      <c r="FP3242">
        <v>626</v>
      </c>
      <c r="FQ3242">
        <v>628</v>
      </c>
      <c r="FR3242">
        <v>632</v>
      </c>
      <c r="FS3242">
        <v>633</v>
      </c>
      <c r="FT3242">
        <v>633</v>
      </c>
      <c r="FU3242">
        <v>637</v>
      </c>
      <c r="FV3242">
        <v>624</v>
      </c>
      <c r="FW3242">
        <v>624</v>
      </c>
      <c r="FX3242">
        <v>630</v>
      </c>
    </row>
    <row r="3243" spans="2:180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  <c r="FS3243">
        <v>2</v>
      </c>
      <c r="FT3243">
        <v>2</v>
      </c>
      <c r="FU3243">
        <v>2</v>
      </c>
      <c r="FV3243">
        <v>2</v>
      </c>
      <c r="FW3243">
        <v>2</v>
      </c>
      <c r="FX3243">
        <v>2</v>
      </c>
    </row>
    <row r="3244" spans="2:180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  <c r="FS3244">
        <v>0</v>
      </c>
      <c r="FT3244">
        <v>0</v>
      </c>
      <c r="FU3244">
        <v>0</v>
      </c>
      <c r="FV3244">
        <v>0</v>
      </c>
      <c r="FW3244">
        <v>0</v>
      </c>
      <c r="FX3244">
        <v>0</v>
      </c>
    </row>
    <row r="3245" spans="2:180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  <c r="FK3245">
        <v>3</v>
      </c>
      <c r="FL3245">
        <v>3</v>
      </c>
      <c r="FM3245">
        <v>3</v>
      </c>
      <c r="FN3245">
        <v>3</v>
      </c>
      <c r="FO3245">
        <v>3</v>
      </c>
      <c r="FP3245">
        <v>3</v>
      </c>
      <c r="FQ3245">
        <v>3</v>
      </c>
      <c r="FR3245">
        <v>3</v>
      </c>
      <c r="FS3245">
        <v>3</v>
      </c>
      <c r="FT3245">
        <v>3</v>
      </c>
      <c r="FU3245">
        <v>3</v>
      </c>
      <c r="FV3245">
        <v>3</v>
      </c>
      <c r="FW3245">
        <v>3</v>
      </c>
      <c r="FX3245">
        <v>3</v>
      </c>
    </row>
    <row r="3246" spans="2:180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  <c r="FK3246">
        <v>3</v>
      </c>
      <c r="FL3246">
        <v>3</v>
      </c>
      <c r="FM3246">
        <v>3</v>
      </c>
      <c r="FN3246">
        <v>3</v>
      </c>
      <c r="FO3246">
        <v>3</v>
      </c>
      <c r="FP3246">
        <v>3</v>
      </c>
      <c r="FQ3246">
        <v>3</v>
      </c>
      <c r="FR3246">
        <v>3</v>
      </c>
      <c r="FS3246">
        <v>3</v>
      </c>
      <c r="FT3246">
        <v>3</v>
      </c>
      <c r="FU3246">
        <v>3</v>
      </c>
      <c r="FV3246">
        <v>3</v>
      </c>
      <c r="FW3246">
        <v>3</v>
      </c>
      <c r="FX3246">
        <v>3</v>
      </c>
    </row>
    <row r="3247" spans="2:180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  <c r="FS3247">
        <v>0</v>
      </c>
      <c r="FT3247">
        <v>0</v>
      </c>
      <c r="FU3247">
        <v>0</v>
      </c>
      <c r="FV3247">
        <v>0</v>
      </c>
      <c r="FW3247">
        <v>0</v>
      </c>
      <c r="FX3247">
        <v>0</v>
      </c>
    </row>
    <row r="3248" spans="2:180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  <c r="FK3248">
        <v>1</v>
      </c>
      <c r="FL3248">
        <v>1</v>
      </c>
      <c r="FM3248">
        <v>1</v>
      </c>
      <c r="FN3248">
        <v>1</v>
      </c>
      <c r="FO3248">
        <v>1</v>
      </c>
      <c r="FP3248">
        <v>1</v>
      </c>
      <c r="FQ3248">
        <v>1</v>
      </c>
      <c r="FR3248">
        <v>1</v>
      </c>
      <c r="FS3248">
        <v>1</v>
      </c>
      <c r="FT3248">
        <v>1</v>
      </c>
      <c r="FU3248">
        <v>1</v>
      </c>
      <c r="FV3248">
        <v>1</v>
      </c>
      <c r="FW3248">
        <v>1</v>
      </c>
      <c r="FX3248">
        <v>1</v>
      </c>
    </row>
    <row r="3249" spans="2:180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  <c r="FK3249">
        <v>2</v>
      </c>
      <c r="FL3249">
        <v>2</v>
      </c>
      <c r="FM3249">
        <v>2</v>
      </c>
      <c r="FN3249">
        <v>2</v>
      </c>
      <c r="FO3249">
        <v>2</v>
      </c>
      <c r="FP3249">
        <v>2</v>
      </c>
      <c r="FQ3249">
        <v>2</v>
      </c>
      <c r="FR3249">
        <v>2</v>
      </c>
      <c r="FS3249">
        <v>2</v>
      </c>
      <c r="FT3249">
        <v>2</v>
      </c>
      <c r="FU3249">
        <v>2</v>
      </c>
      <c r="FV3249">
        <v>2</v>
      </c>
      <c r="FW3249">
        <v>2</v>
      </c>
      <c r="FX3249">
        <v>2</v>
      </c>
    </row>
    <row r="3250" spans="2:180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  <c r="FK3250">
        <v>1</v>
      </c>
      <c r="FL3250">
        <v>1</v>
      </c>
      <c r="FM3250">
        <v>1</v>
      </c>
      <c r="FN3250">
        <v>1</v>
      </c>
      <c r="FO3250">
        <v>1</v>
      </c>
      <c r="FP3250">
        <v>1</v>
      </c>
      <c r="FQ3250">
        <v>1</v>
      </c>
      <c r="FR3250">
        <v>1</v>
      </c>
      <c r="FS3250">
        <v>1</v>
      </c>
      <c r="FT3250">
        <v>1</v>
      </c>
      <c r="FU3250">
        <v>1</v>
      </c>
      <c r="FV3250">
        <v>1</v>
      </c>
      <c r="FW3250">
        <v>1</v>
      </c>
      <c r="FX3250">
        <v>1</v>
      </c>
    </row>
    <row r="3251" spans="2:180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  <c r="FK3251">
        <v>0</v>
      </c>
      <c r="FL3251">
        <v>0</v>
      </c>
      <c r="FM3251">
        <v>0</v>
      </c>
      <c r="FN3251">
        <v>0</v>
      </c>
      <c r="FO3251">
        <v>0</v>
      </c>
      <c r="FP3251">
        <v>0</v>
      </c>
      <c r="FQ3251">
        <v>0</v>
      </c>
      <c r="FR3251">
        <v>0</v>
      </c>
      <c r="FS3251">
        <v>0</v>
      </c>
      <c r="FT3251">
        <v>0</v>
      </c>
      <c r="FU3251">
        <v>0</v>
      </c>
      <c r="FV3251">
        <v>0</v>
      </c>
      <c r="FW3251">
        <v>0</v>
      </c>
      <c r="FX3251">
        <v>0</v>
      </c>
    </row>
    <row r="3252" spans="2:180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  <c r="FK3252">
        <v>104</v>
      </c>
      <c r="FL3252">
        <v>105</v>
      </c>
      <c r="FM3252">
        <v>105</v>
      </c>
      <c r="FN3252">
        <v>107</v>
      </c>
      <c r="FO3252">
        <v>108</v>
      </c>
      <c r="FP3252">
        <v>110</v>
      </c>
      <c r="FQ3252">
        <v>111</v>
      </c>
      <c r="FR3252">
        <v>111</v>
      </c>
      <c r="FS3252">
        <v>111</v>
      </c>
      <c r="FT3252">
        <v>111</v>
      </c>
      <c r="FU3252">
        <v>113</v>
      </c>
      <c r="FV3252">
        <v>110</v>
      </c>
      <c r="FW3252">
        <v>108</v>
      </c>
      <c r="FX3252">
        <v>108</v>
      </c>
    </row>
    <row r="3253" spans="2:180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  <c r="FK3253">
        <v>0</v>
      </c>
      <c r="FL3253">
        <v>0</v>
      </c>
      <c r="FM3253">
        <v>0</v>
      </c>
      <c r="FN3253">
        <v>0</v>
      </c>
      <c r="FO3253">
        <v>0</v>
      </c>
      <c r="FP3253">
        <v>0</v>
      </c>
      <c r="FQ3253">
        <v>0</v>
      </c>
      <c r="FR3253">
        <v>0</v>
      </c>
      <c r="FS3253">
        <v>0</v>
      </c>
      <c r="FT3253">
        <v>0</v>
      </c>
      <c r="FU3253">
        <v>0</v>
      </c>
      <c r="FV3253">
        <v>0</v>
      </c>
      <c r="FW3253">
        <v>0</v>
      </c>
      <c r="FX3253">
        <v>0</v>
      </c>
    </row>
    <row r="3254" spans="2:180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  <c r="FK3254">
        <v>15</v>
      </c>
      <c r="FL3254">
        <v>15</v>
      </c>
      <c r="FM3254">
        <v>15</v>
      </c>
      <c r="FN3254">
        <v>15</v>
      </c>
      <c r="FO3254">
        <v>15</v>
      </c>
      <c r="FP3254">
        <v>16</v>
      </c>
      <c r="FQ3254">
        <v>16</v>
      </c>
      <c r="FR3254">
        <v>16</v>
      </c>
      <c r="FS3254">
        <v>16</v>
      </c>
      <c r="FT3254">
        <v>16</v>
      </c>
      <c r="FU3254">
        <v>16</v>
      </c>
      <c r="FV3254">
        <v>16</v>
      </c>
      <c r="FW3254">
        <v>17</v>
      </c>
      <c r="FX3254">
        <v>17</v>
      </c>
    </row>
    <row r="3255" spans="2:180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  <c r="FK3255">
        <v>0</v>
      </c>
      <c r="FL3255">
        <v>0</v>
      </c>
      <c r="FM3255">
        <v>0</v>
      </c>
      <c r="FN3255">
        <v>0</v>
      </c>
      <c r="FO3255">
        <v>0</v>
      </c>
      <c r="FP3255">
        <v>0</v>
      </c>
      <c r="FQ3255">
        <v>0</v>
      </c>
      <c r="FR3255">
        <v>0</v>
      </c>
      <c r="FS3255">
        <v>0</v>
      </c>
      <c r="FT3255">
        <v>0</v>
      </c>
      <c r="FU3255">
        <v>0</v>
      </c>
      <c r="FV3255">
        <v>0</v>
      </c>
      <c r="FW3255">
        <v>0</v>
      </c>
      <c r="FX3255">
        <v>0</v>
      </c>
    </row>
    <row r="3256" spans="2:180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  <c r="FK3256">
        <v>171</v>
      </c>
      <c r="FL3256">
        <v>173</v>
      </c>
      <c r="FM3256">
        <v>173</v>
      </c>
      <c r="FN3256">
        <v>175</v>
      </c>
      <c r="FO3256">
        <v>176</v>
      </c>
      <c r="FP3256">
        <v>176</v>
      </c>
      <c r="FQ3256">
        <v>178</v>
      </c>
      <c r="FR3256">
        <v>178</v>
      </c>
      <c r="FS3256">
        <v>179</v>
      </c>
      <c r="FT3256">
        <v>179</v>
      </c>
      <c r="FU3256">
        <v>179</v>
      </c>
      <c r="FV3256">
        <v>176</v>
      </c>
      <c r="FW3256">
        <v>177</v>
      </c>
      <c r="FX3256">
        <v>179</v>
      </c>
    </row>
    <row r="3257" spans="2:180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  <c r="FK3257">
        <v>41</v>
      </c>
      <c r="FL3257">
        <v>41</v>
      </c>
      <c r="FM3257">
        <v>41</v>
      </c>
      <c r="FN3257">
        <v>41</v>
      </c>
      <c r="FO3257">
        <v>41</v>
      </c>
      <c r="FP3257">
        <v>42</v>
      </c>
      <c r="FQ3257">
        <v>42</v>
      </c>
      <c r="FR3257">
        <v>43</v>
      </c>
      <c r="FS3257">
        <v>43</v>
      </c>
      <c r="FT3257">
        <v>43</v>
      </c>
      <c r="FU3257">
        <v>43</v>
      </c>
      <c r="FV3257">
        <v>41</v>
      </c>
      <c r="FW3257">
        <v>41</v>
      </c>
      <c r="FX3257">
        <v>42</v>
      </c>
    </row>
    <row r="3258" spans="2:180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  <c r="FK3258">
        <v>1</v>
      </c>
      <c r="FL3258">
        <v>1</v>
      </c>
      <c r="FM3258">
        <v>1</v>
      </c>
      <c r="FN3258">
        <v>1</v>
      </c>
      <c r="FO3258">
        <v>1</v>
      </c>
      <c r="FP3258">
        <v>1</v>
      </c>
      <c r="FQ3258">
        <v>1</v>
      </c>
      <c r="FR3258">
        <v>1</v>
      </c>
      <c r="FS3258">
        <v>1</v>
      </c>
      <c r="FT3258">
        <v>1</v>
      </c>
      <c r="FU3258">
        <v>1</v>
      </c>
      <c r="FV3258">
        <v>1</v>
      </c>
      <c r="FW3258">
        <v>1</v>
      </c>
      <c r="FX3258">
        <v>1</v>
      </c>
    </row>
    <row r="3259" spans="2:180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  <c r="FK3259">
        <v>7</v>
      </c>
      <c r="FL3259">
        <v>7</v>
      </c>
      <c r="FM3259">
        <v>7</v>
      </c>
      <c r="FN3259">
        <v>7</v>
      </c>
      <c r="FO3259">
        <v>8</v>
      </c>
      <c r="FP3259">
        <v>8</v>
      </c>
      <c r="FQ3259">
        <v>8</v>
      </c>
      <c r="FR3259">
        <v>8</v>
      </c>
      <c r="FS3259">
        <v>8</v>
      </c>
      <c r="FT3259">
        <v>8</v>
      </c>
      <c r="FU3259">
        <v>8</v>
      </c>
      <c r="FV3259">
        <v>5</v>
      </c>
      <c r="FW3259">
        <v>5</v>
      </c>
      <c r="FX3259">
        <v>5</v>
      </c>
    </row>
    <row r="3260" spans="2:180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  <c r="FK3260">
        <v>0</v>
      </c>
      <c r="FL3260">
        <v>0</v>
      </c>
      <c r="FM3260">
        <v>0</v>
      </c>
      <c r="FN3260">
        <v>0</v>
      </c>
      <c r="FO3260">
        <v>0</v>
      </c>
      <c r="FP3260">
        <v>0</v>
      </c>
      <c r="FQ3260">
        <v>0</v>
      </c>
      <c r="FR3260">
        <v>0</v>
      </c>
      <c r="FS3260">
        <v>0</v>
      </c>
      <c r="FT3260">
        <v>0</v>
      </c>
      <c r="FU3260">
        <v>0</v>
      </c>
      <c r="FV3260">
        <v>0</v>
      </c>
      <c r="FW3260">
        <v>0</v>
      </c>
      <c r="FX3260">
        <v>0</v>
      </c>
    </row>
    <row r="3261" spans="2:180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  <c r="FK3261">
        <v>3</v>
      </c>
      <c r="FL3261">
        <v>3</v>
      </c>
      <c r="FM3261">
        <v>3</v>
      </c>
      <c r="FN3261">
        <v>3</v>
      </c>
      <c r="FO3261">
        <v>3</v>
      </c>
      <c r="FP3261">
        <v>3</v>
      </c>
      <c r="FQ3261">
        <v>3</v>
      </c>
      <c r="FR3261">
        <v>3</v>
      </c>
      <c r="FS3261">
        <v>3</v>
      </c>
      <c r="FT3261">
        <v>3</v>
      </c>
      <c r="FU3261">
        <v>3</v>
      </c>
      <c r="FV3261">
        <v>3</v>
      </c>
      <c r="FW3261">
        <v>3</v>
      </c>
      <c r="FX3261">
        <v>3</v>
      </c>
    </row>
    <row r="3262" spans="2:180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  <c r="FK3262">
        <v>40</v>
      </c>
      <c r="FL3262">
        <v>41</v>
      </c>
      <c r="FM3262">
        <v>41</v>
      </c>
      <c r="FN3262">
        <v>41</v>
      </c>
      <c r="FO3262">
        <v>41</v>
      </c>
      <c r="FP3262">
        <v>41</v>
      </c>
      <c r="FQ3262">
        <v>40</v>
      </c>
      <c r="FR3262">
        <v>40</v>
      </c>
      <c r="FS3262">
        <v>41</v>
      </c>
      <c r="FT3262">
        <v>41</v>
      </c>
      <c r="FU3262">
        <v>41</v>
      </c>
      <c r="FV3262">
        <v>36</v>
      </c>
      <c r="FW3262">
        <v>36</v>
      </c>
      <c r="FX3262">
        <v>36</v>
      </c>
    </row>
    <row r="3263" spans="2:180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  <c r="FK3263">
        <v>0</v>
      </c>
      <c r="FL3263">
        <v>0</v>
      </c>
      <c r="FM3263">
        <v>0</v>
      </c>
      <c r="FN3263">
        <v>0</v>
      </c>
      <c r="FO3263">
        <v>0</v>
      </c>
      <c r="FP3263">
        <v>0</v>
      </c>
      <c r="FQ3263">
        <v>0</v>
      </c>
      <c r="FR3263">
        <v>0</v>
      </c>
      <c r="FS3263">
        <v>0</v>
      </c>
      <c r="FT3263">
        <v>0</v>
      </c>
      <c r="FU3263">
        <v>0</v>
      </c>
      <c r="FV3263">
        <v>0</v>
      </c>
      <c r="FW3263">
        <v>0</v>
      </c>
      <c r="FX3263">
        <v>0</v>
      </c>
    </row>
    <row r="3264" spans="2:180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  <c r="FK3264">
        <v>159</v>
      </c>
      <c r="FL3264">
        <v>160</v>
      </c>
      <c r="FM3264">
        <v>160</v>
      </c>
      <c r="FN3264">
        <v>160</v>
      </c>
      <c r="FO3264">
        <v>165</v>
      </c>
      <c r="FP3264">
        <v>168</v>
      </c>
      <c r="FQ3264">
        <v>174</v>
      </c>
      <c r="FR3264">
        <v>178</v>
      </c>
      <c r="FS3264">
        <v>185</v>
      </c>
      <c r="FT3264">
        <v>185</v>
      </c>
      <c r="FU3264">
        <v>190</v>
      </c>
      <c r="FV3264">
        <v>180</v>
      </c>
      <c r="FW3264">
        <v>183</v>
      </c>
      <c r="FX3264">
        <v>187</v>
      </c>
    </row>
    <row r="3265" spans="2:180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  <c r="FK3265">
        <v>1</v>
      </c>
      <c r="FL3265">
        <v>1</v>
      </c>
      <c r="FM3265">
        <v>1</v>
      </c>
      <c r="FN3265">
        <v>1</v>
      </c>
      <c r="FO3265">
        <v>1</v>
      </c>
      <c r="FP3265">
        <v>1</v>
      </c>
      <c r="FQ3265">
        <v>1</v>
      </c>
      <c r="FR3265">
        <v>1</v>
      </c>
      <c r="FS3265">
        <v>1</v>
      </c>
      <c r="FT3265">
        <v>1</v>
      </c>
      <c r="FU3265">
        <v>1</v>
      </c>
      <c r="FV3265">
        <v>1</v>
      </c>
      <c r="FW3265">
        <v>1</v>
      </c>
      <c r="FX3265">
        <v>1</v>
      </c>
    </row>
    <row r="3266" spans="2:180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  <c r="FK3266">
        <v>10</v>
      </c>
      <c r="FL3266">
        <v>10</v>
      </c>
      <c r="FM3266">
        <v>10</v>
      </c>
      <c r="FN3266">
        <v>10</v>
      </c>
      <c r="FO3266">
        <v>10</v>
      </c>
      <c r="FP3266">
        <v>10</v>
      </c>
      <c r="FQ3266">
        <v>10</v>
      </c>
      <c r="FR3266">
        <v>10</v>
      </c>
      <c r="FS3266">
        <v>10</v>
      </c>
      <c r="FT3266">
        <v>10</v>
      </c>
      <c r="FU3266">
        <v>10</v>
      </c>
      <c r="FV3266">
        <v>10</v>
      </c>
      <c r="FW3266">
        <v>10</v>
      </c>
      <c r="FX3266">
        <v>10</v>
      </c>
    </row>
    <row r="3267" spans="2:180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  <c r="FS3267">
        <v>0</v>
      </c>
      <c r="FT3267">
        <v>0</v>
      </c>
      <c r="FU3267">
        <v>0</v>
      </c>
      <c r="FV3267">
        <v>0</v>
      </c>
      <c r="FW3267">
        <v>0</v>
      </c>
      <c r="FX3267">
        <v>0</v>
      </c>
    </row>
    <row r="3268" spans="2:180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  <c r="FK3268">
        <v>0</v>
      </c>
      <c r="FL3268">
        <v>0</v>
      </c>
      <c r="FM3268">
        <v>0</v>
      </c>
      <c r="FN3268">
        <v>0</v>
      </c>
      <c r="FO3268">
        <v>0</v>
      </c>
      <c r="FP3268">
        <v>0</v>
      </c>
      <c r="FQ3268">
        <v>0</v>
      </c>
      <c r="FR3268">
        <v>0</v>
      </c>
      <c r="FS3268">
        <v>0</v>
      </c>
      <c r="FT3268">
        <v>0</v>
      </c>
      <c r="FU3268">
        <v>0</v>
      </c>
      <c r="FV3268">
        <v>0</v>
      </c>
      <c r="FW3268">
        <v>0</v>
      </c>
      <c r="FX3268">
        <v>0</v>
      </c>
    </row>
    <row r="3269" spans="2:180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  <c r="FK3269">
        <v>0</v>
      </c>
      <c r="FL3269">
        <v>0</v>
      </c>
      <c r="FM3269">
        <v>0</v>
      </c>
      <c r="FN3269">
        <v>0</v>
      </c>
      <c r="FO3269">
        <v>0</v>
      </c>
      <c r="FP3269">
        <v>0</v>
      </c>
      <c r="FQ3269">
        <v>0</v>
      </c>
      <c r="FR3269">
        <v>0</v>
      </c>
      <c r="FS3269">
        <v>0</v>
      </c>
      <c r="FT3269">
        <v>0</v>
      </c>
      <c r="FU3269">
        <v>0</v>
      </c>
      <c r="FV3269">
        <v>0</v>
      </c>
      <c r="FW3269">
        <v>0</v>
      </c>
      <c r="FX3269">
        <v>0</v>
      </c>
    </row>
    <row r="3270" spans="2:180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  <c r="FK3270">
        <v>0</v>
      </c>
      <c r="FL3270">
        <v>0</v>
      </c>
      <c r="FM3270">
        <v>0</v>
      </c>
      <c r="FN3270">
        <v>0</v>
      </c>
      <c r="FO3270">
        <v>0</v>
      </c>
      <c r="FP3270">
        <v>0</v>
      </c>
      <c r="FQ3270">
        <v>0</v>
      </c>
      <c r="FR3270">
        <v>0</v>
      </c>
      <c r="FS3270">
        <v>0</v>
      </c>
      <c r="FT3270">
        <v>0</v>
      </c>
      <c r="FU3270">
        <v>0</v>
      </c>
      <c r="FV3270">
        <v>0</v>
      </c>
      <c r="FW3270">
        <v>0</v>
      </c>
      <c r="FX3270">
        <v>0</v>
      </c>
    </row>
    <row r="3271" spans="2:180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  <c r="FS3271">
        <v>0</v>
      </c>
      <c r="FT3271">
        <v>0</v>
      </c>
      <c r="FU3271">
        <v>0</v>
      </c>
      <c r="FV3271">
        <v>0</v>
      </c>
      <c r="FW3271">
        <v>0</v>
      </c>
      <c r="FX3271">
        <v>0</v>
      </c>
    </row>
    <row r="3272" spans="2:180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  <c r="FK3272">
        <v>1</v>
      </c>
      <c r="FL3272">
        <v>1</v>
      </c>
      <c r="FM3272">
        <v>1</v>
      </c>
      <c r="FN3272">
        <v>1</v>
      </c>
      <c r="FO3272">
        <v>1</v>
      </c>
      <c r="FP3272">
        <v>1</v>
      </c>
      <c r="FQ3272">
        <v>1</v>
      </c>
      <c r="FR3272">
        <v>1</v>
      </c>
      <c r="FS3272">
        <v>1</v>
      </c>
      <c r="FT3272">
        <v>1</v>
      </c>
      <c r="FU3272">
        <v>1</v>
      </c>
      <c r="FV3272">
        <v>1</v>
      </c>
      <c r="FW3272">
        <v>1</v>
      </c>
      <c r="FX3272">
        <v>1</v>
      </c>
    </row>
    <row r="3273" spans="2:180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  <c r="FS3273">
        <v>0</v>
      </c>
      <c r="FT3273">
        <v>0</v>
      </c>
      <c r="FU3273">
        <v>0</v>
      </c>
      <c r="FV3273">
        <v>0</v>
      </c>
      <c r="FW3273">
        <v>0</v>
      </c>
      <c r="FX3273">
        <v>0</v>
      </c>
    </row>
    <row r="3274" spans="2:180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  <c r="FK3274">
        <v>4</v>
      </c>
      <c r="FL3274">
        <v>4</v>
      </c>
      <c r="FM3274">
        <v>4</v>
      </c>
      <c r="FN3274">
        <v>4</v>
      </c>
      <c r="FO3274">
        <v>4</v>
      </c>
      <c r="FP3274">
        <v>4</v>
      </c>
      <c r="FQ3274">
        <v>4</v>
      </c>
      <c r="FR3274">
        <v>4</v>
      </c>
      <c r="FS3274">
        <v>4</v>
      </c>
      <c r="FT3274">
        <v>4</v>
      </c>
      <c r="FU3274">
        <v>4</v>
      </c>
      <c r="FV3274">
        <v>4</v>
      </c>
      <c r="FW3274">
        <v>4</v>
      </c>
      <c r="FX3274">
        <v>4</v>
      </c>
    </row>
    <row r="3275" spans="2:180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  <c r="FK3275">
        <v>0</v>
      </c>
      <c r="FL3275">
        <v>0</v>
      </c>
      <c r="FM3275">
        <v>0</v>
      </c>
      <c r="FN3275">
        <v>0</v>
      </c>
      <c r="FO3275">
        <v>0</v>
      </c>
      <c r="FP3275">
        <v>0</v>
      </c>
      <c r="FQ3275">
        <v>0</v>
      </c>
      <c r="FR3275">
        <v>0</v>
      </c>
      <c r="FS3275">
        <v>0</v>
      </c>
      <c r="FT3275">
        <v>0</v>
      </c>
      <c r="FU3275">
        <v>0</v>
      </c>
      <c r="FV3275">
        <v>0</v>
      </c>
      <c r="FW3275">
        <v>0</v>
      </c>
      <c r="FX3275">
        <v>0</v>
      </c>
    </row>
    <row r="3276" spans="2:180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  <c r="FK3276">
        <v>0</v>
      </c>
      <c r="FL3276">
        <v>0</v>
      </c>
      <c r="FM3276">
        <v>0</v>
      </c>
      <c r="FN3276">
        <v>0</v>
      </c>
      <c r="FO3276">
        <v>0</v>
      </c>
      <c r="FP3276">
        <v>0</v>
      </c>
      <c r="FQ3276">
        <v>0</v>
      </c>
      <c r="FR3276">
        <v>0</v>
      </c>
      <c r="FS3276">
        <v>0</v>
      </c>
      <c r="FT3276">
        <v>0</v>
      </c>
      <c r="FU3276">
        <v>0</v>
      </c>
      <c r="FV3276">
        <v>0</v>
      </c>
      <c r="FW3276">
        <v>0</v>
      </c>
      <c r="FX3276">
        <v>0</v>
      </c>
    </row>
    <row r="3277" spans="2:180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  <c r="FK3277">
        <v>1</v>
      </c>
      <c r="FL3277">
        <v>1</v>
      </c>
      <c r="FM3277">
        <v>2</v>
      </c>
      <c r="FN3277">
        <v>2</v>
      </c>
      <c r="FO3277">
        <v>3</v>
      </c>
      <c r="FP3277">
        <v>3</v>
      </c>
      <c r="FQ3277">
        <v>3</v>
      </c>
      <c r="FR3277">
        <v>3</v>
      </c>
      <c r="FS3277">
        <v>3</v>
      </c>
      <c r="FT3277">
        <v>3</v>
      </c>
      <c r="FU3277">
        <v>3</v>
      </c>
      <c r="FV3277">
        <v>3</v>
      </c>
      <c r="FW3277">
        <v>3</v>
      </c>
      <c r="FX3277">
        <v>3</v>
      </c>
    </row>
    <row r="3278" spans="2:180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  <c r="FK3278">
        <v>1</v>
      </c>
      <c r="FL3278">
        <v>1</v>
      </c>
      <c r="FM3278">
        <v>1</v>
      </c>
      <c r="FN3278">
        <v>1</v>
      </c>
      <c r="FO3278">
        <v>1</v>
      </c>
      <c r="FP3278">
        <v>1</v>
      </c>
      <c r="FQ3278">
        <v>1</v>
      </c>
      <c r="FR3278">
        <v>1</v>
      </c>
      <c r="FS3278">
        <v>1</v>
      </c>
      <c r="FT3278">
        <v>1</v>
      </c>
      <c r="FU3278">
        <v>1</v>
      </c>
      <c r="FV3278">
        <v>1</v>
      </c>
      <c r="FW3278">
        <v>1</v>
      </c>
      <c r="FX3278">
        <v>1</v>
      </c>
    </row>
    <row r="3279" spans="2:180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  <c r="FK3279">
        <v>0</v>
      </c>
      <c r="FL3279">
        <v>0</v>
      </c>
      <c r="FM3279">
        <v>0</v>
      </c>
      <c r="FN3279">
        <v>0</v>
      </c>
      <c r="FO3279">
        <v>0</v>
      </c>
      <c r="FP3279">
        <v>0</v>
      </c>
      <c r="FQ3279">
        <v>0</v>
      </c>
      <c r="FR3279">
        <v>0</v>
      </c>
      <c r="FS3279">
        <v>0</v>
      </c>
      <c r="FT3279">
        <v>0</v>
      </c>
      <c r="FU3279">
        <v>0</v>
      </c>
      <c r="FV3279">
        <v>0</v>
      </c>
      <c r="FW3279">
        <v>0</v>
      </c>
      <c r="FX3279">
        <v>0</v>
      </c>
    </row>
    <row r="3280" spans="2:180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  <c r="FK3280">
        <v>0</v>
      </c>
      <c r="FL3280">
        <v>0</v>
      </c>
      <c r="FM3280">
        <v>0</v>
      </c>
      <c r="FN3280">
        <v>0</v>
      </c>
      <c r="FO3280">
        <v>0</v>
      </c>
      <c r="FP3280">
        <v>0</v>
      </c>
      <c r="FQ3280">
        <v>0</v>
      </c>
      <c r="FR3280">
        <v>0</v>
      </c>
      <c r="FS3280">
        <v>0</v>
      </c>
      <c r="FT3280">
        <v>0</v>
      </c>
      <c r="FU3280">
        <v>0</v>
      </c>
      <c r="FV3280">
        <v>0</v>
      </c>
      <c r="FW3280">
        <v>0</v>
      </c>
      <c r="FX3280">
        <v>0</v>
      </c>
    </row>
    <row r="3281" spans="2:180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  <c r="FK3281">
        <v>1</v>
      </c>
      <c r="FL3281">
        <v>1</v>
      </c>
      <c r="FM3281">
        <v>1</v>
      </c>
      <c r="FN3281">
        <v>1</v>
      </c>
      <c r="FO3281">
        <v>1</v>
      </c>
      <c r="FP3281">
        <v>1</v>
      </c>
      <c r="FQ3281">
        <v>1</v>
      </c>
      <c r="FR3281">
        <v>1</v>
      </c>
      <c r="FS3281">
        <v>1</v>
      </c>
      <c r="FT3281">
        <v>1</v>
      </c>
      <c r="FU3281">
        <v>1</v>
      </c>
      <c r="FV3281">
        <v>1</v>
      </c>
      <c r="FW3281">
        <v>1</v>
      </c>
      <c r="FX3281">
        <v>1</v>
      </c>
    </row>
    <row r="3282" spans="2:180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  <c r="FK3282">
        <v>18</v>
      </c>
      <c r="FL3282">
        <v>18</v>
      </c>
      <c r="FM3282">
        <v>18</v>
      </c>
      <c r="FN3282">
        <v>18</v>
      </c>
      <c r="FO3282">
        <v>18</v>
      </c>
      <c r="FP3282">
        <v>18</v>
      </c>
      <c r="FQ3282">
        <v>18</v>
      </c>
      <c r="FR3282">
        <v>18</v>
      </c>
      <c r="FS3282">
        <v>18</v>
      </c>
      <c r="FT3282">
        <v>18</v>
      </c>
      <c r="FU3282">
        <v>18</v>
      </c>
      <c r="FV3282">
        <v>18</v>
      </c>
      <c r="FW3282">
        <v>18</v>
      </c>
      <c r="FX3282">
        <v>18</v>
      </c>
    </row>
    <row r="3283" spans="2:180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  <c r="FK3283">
        <v>4</v>
      </c>
      <c r="FL3283">
        <v>4</v>
      </c>
      <c r="FM3283">
        <v>4</v>
      </c>
      <c r="FN3283">
        <v>4</v>
      </c>
      <c r="FO3283">
        <v>4</v>
      </c>
      <c r="FP3283">
        <v>4</v>
      </c>
      <c r="FQ3283">
        <v>4</v>
      </c>
      <c r="FR3283">
        <v>4</v>
      </c>
      <c r="FS3283">
        <v>4</v>
      </c>
      <c r="FT3283">
        <v>4</v>
      </c>
      <c r="FU3283">
        <v>4</v>
      </c>
      <c r="FV3283">
        <v>4</v>
      </c>
      <c r="FW3283">
        <v>4</v>
      </c>
      <c r="FX3283">
        <v>4</v>
      </c>
    </row>
    <row r="3284" spans="2:180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  <c r="FK3284">
        <v>20</v>
      </c>
      <c r="FL3284">
        <v>20</v>
      </c>
      <c r="FM3284">
        <v>20</v>
      </c>
      <c r="FN3284">
        <v>20</v>
      </c>
      <c r="FO3284">
        <v>20</v>
      </c>
      <c r="FP3284">
        <v>20</v>
      </c>
      <c r="FQ3284">
        <v>20</v>
      </c>
      <c r="FR3284">
        <v>20</v>
      </c>
      <c r="FS3284">
        <v>20</v>
      </c>
      <c r="FT3284">
        <v>20</v>
      </c>
      <c r="FU3284">
        <v>20</v>
      </c>
      <c r="FV3284">
        <v>20</v>
      </c>
      <c r="FW3284">
        <v>20</v>
      </c>
      <c r="FX3284">
        <v>20</v>
      </c>
    </row>
    <row r="3285" spans="2:180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  <c r="FK3285">
        <v>2</v>
      </c>
      <c r="FL3285">
        <v>2</v>
      </c>
      <c r="FM3285">
        <v>2</v>
      </c>
      <c r="FN3285">
        <v>2</v>
      </c>
      <c r="FO3285">
        <v>2</v>
      </c>
      <c r="FP3285">
        <v>2</v>
      </c>
      <c r="FQ3285">
        <v>2</v>
      </c>
      <c r="FR3285">
        <v>2</v>
      </c>
      <c r="FS3285">
        <v>2</v>
      </c>
      <c r="FT3285">
        <v>2</v>
      </c>
      <c r="FU3285">
        <v>2</v>
      </c>
      <c r="FV3285">
        <v>2</v>
      </c>
      <c r="FW3285">
        <v>2</v>
      </c>
      <c r="FX3285">
        <v>2</v>
      </c>
    </row>
    <row r="3286" spans="2:180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  <c r="FK3286">
        <v>0</v>
      </c>
      <c r="FL3286">
        <v>0</v>
      </c>
      <c r="FM3286">
        <v>0</v>
      </c>
      <c r="FN3286">
        <v>0</v>
      </c>
      <c r="FO3286">
        <v>0</v>
      </c>
      <c r="FP3286">
        <v>0</v>
      </c>
      <c r="FQ3286">
        <v>0</v>
      </c>
      <c r="FR3286">
        <v>0</v>
      </c>
      <c r="FS3286">
        <v>0</v>
      </c>
      <c r="FT3286">
        <v>0</v>
      </c>
      <c r="FU3286">
        <v>0</v>
      </c>
      <c r="FV3286">
        <v>0</v>
      </c>
      <c r="FW3286">
        <v>0</v>
      </c>
      <c r="FX3286">
        <v>0</v>
      </c>
    </row>
    <row r="3287" spans="2:180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  <c r="FK3287">
        <v>1</v>
      </c>
      <c r="FL3287">
        <v>1</v>
      </c>
      <c r="FM3287">
        <v>1</v>
      </c>
      <c r="FN3287">
        <v>1</v>
      </c>
      <c r="FO3287">
        <v>1</v>
      </c>
      <c r="FP3287">
        <v>1</v>
      </c>
      <c r="FQ3287">
        <v>1</v>
      </c>
      <c r="FR3287">
        <v>1</v>
      </c>
      <c r="FS3287">
        <v>1</v>
      </c>
      <c r="FT3287">
        <v>1</v>
      </c>
      <c r="FU3287">
        <v>1</v>
      </c>
      <c r="FV3287">
        <v>1</v>
      </c>
      <c r="FW3287">
        <v>1</v>
      </c>
      <c r="FX3287">
        <v>1</v>
      </c>
    </row>
    <row r="3288" spans="2:180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  <c r="FK3288">
        <v>0</v>
      </c>
      <c r="FL3288">
        <v>0</v>
      </c>
      <c r="FM3288">
        <v>0</v>
      </c>
      <c r="FN3288">
        <v>0</v>
      </c>
      <c r="FO3288">
        <v>0</v>
      </c>
      <c r="FP3288">
        <v>0</v>
      </c>
      <c r="FQ3288">
        <v>0</v>
      </c>
      <c r="FR3288">
        <v>0</v>
      </c>
      <c r="FS3288">
        <v>0</v>
      </c>
      <c r="FT3288">
        <v>0</v>
      </c>
      <c r="FU3288">
        <v>0</v>
      </c>
      <c r="FV3288">
        <v>0</v>
      </c>
      <c r="FW3288">
        <v>0</v>
      </c>
      <c r="FX3288">
        <v>0</v>
      </c>
    </row>
    <row r="3289" spans="2:180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  <c r="FK3289">
        <v>2</v>
      </c>
      <c r="FL3289">
        <v>2</v>
      </c>
      <c r="FM3289">
        <v>2</v>
      </c>
      <c r="FN3289">
        <v>2</v>
      </c>
      <c r="FO3289">
        <v>2</v>
      </c>
      <c r="FP3289">
        <v>2</v>
      </c>
      <c r="FQ3289">
        <v>2</v>
      </c>
      <c r="FR3289">
        <v>2</v>
      </c>
      <c r="FS3289">
        <v>2</v>
      </c>
      <c r="FT3289">
        <v>2</v>
      </c>
      <c r="FU3289">
        <v>2</v>
      </c>
      <c r="FV3289">
        <v>2</v>
      </c>
      <c r="FW3289">
        <v>2</v>
      </c>
      <c r="FX3289">
        <v>2</v>
      </c>
    </row>
    <row r="3290" spans="2:180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  <c r="FK3290">
        <v>0</v>
      </c>
      <c r="FL3290">
        <v>0</v>
      </c>
      <c r="FM3290">
        <v>0</v>
      </c>
      <c r="FN3290">
        <v>0</v>
      </c>
      <c r="FO3290">
        <v>0</v>
      </c>
      <c r="FP3290">
        <v>0</v>
      </c>
      <c r="FQ3290">
        <v>0</v>
      </c>
      <c r="FR3290">
        <v>0</v>
      </c>
      <c r="FS3290">
        <v>0</v>
      </c>
      <c r="FT3290">
        <v>0</v>
      </c>
      <c r="FU3290">
        <v>0</v>
      </c>
      <c r="FV3290">
        <v>0</v>
      </c>
      <c r="FW3290">
        <v>0</v>
      </c>
      <c r="FX3290">
        <v>0</v>
      </c>
    </row>
    <row r="3291" spans="2:180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  <c r="FS3291">
        <v>0</v>
      </c>
      <c r="FT3291">
        <v>0</v>
      </c>
      <c r="FU3291">
        <v>0</v>
      </c>
      <c r="FV3291">
        <v>0</v>
      </c>
      <c r="FW3291">
        <v>0</v>
      </c>
      <c r="FX3291">
        <v>0</v>
      </c>
    </row>
    <row r="3292" spans="2:180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  <c r="FK3292">
        <v>0</v>
      </c>
      <c r="FL3292">
        <v>0</v>
      </c>
      <c r="FM3292">
        <v>0</v>
      </c>
      <c r="FN3292">
        <v>0</v>
      </c>
      <c r="FO3292">
        <v>0</v>
      </c>
      <c r="FP3292">
        <v>0</v>
      </c>
      <c r="FQ3292">
        <v>0</v>
      </c>
      <c r="FR3292">
        <v>0</v>
      </c>
      <c r="FS3292">
        <v>0</v>
      </c>
      <c r="FT3292">
        <v>0</v>
      </c>
      <c r="FU3292">
        <v>0</v>
      </c>
      <c r="FV3292">
        <v>0</v>
      </c>
      <c r="FW3292">
        <v>0</v>
      </c>
      <c r="FX3292">
        <v>0</v>
      </c>
    </row>
    <row r="3293" spans="2:180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  <c r="FK3293">
        <v>3</v>
      </c>
      <c r="FL3293">
        <v>3</v>
      </c>
      <c r="FM3293">
        <v>3</v>
      </c>
      <c r="FN3293">
        <v>3</v>
      </c>
      <c r="FO3293">
        <v>3</v>
      </c>
      <c r="FP3293">
        <v>3</v>
      </c>
      <c r="FQ3293">
        <v>3</v>
      </c>
      <c r="FR3293">
        <v>3</v>
      </c>
      <c r="FS3293">
        <v>3</v>
      </c>
      <c r="FT3293">
        <v>3</v>
      </c>
      <c r="FU3293">
        <v>3</v>
      </c>
      <c r="FV3293">
        <v>3</v>
      </c>
      <c r="FW3293">
        <v>3</v>
      </c>
      <c r="FX3293">
        <v>3</v>
      </c>
    </row>
    <row r="3294" spans="2:180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  <c r="FK3294">
        <v>2</v>
      </c>
      <c r="FL3294">
        <v>2</v>
      </c>
      <c r="FM3294">
        <v>2</v>
      </c>
      <c r="FN3294">
        <v>2</v>
      </c>
      <c r="FO3294">
        <v>2</v>
      </c>
      <c r="FP3294">
        <v>2</v>
      </c>
      <c r="FQ3294">
        <v>2</v>
      </c>
      <c r="FR3294">
        <v>2</v>
      </c>
      <c r="FS3294">
        <v>2</v>
      </c>
      <c r="FT3294">
        <v>2</v>
      </c>
      <c r="FU3294">
        <v>2</v>
      </c>
      <c r="FV3294">
        <v>2</v>
      </c>
      <c r="FW3294">
        <v>2</v>
      </c>
      <c r="FX3294">
        <v>2</v>
      </c>
    </row>
    <row r="3295" spans="2:180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  <c r="FK3295">
        <v>5</v>
      </c>
      <c r="FL3295">
        <v>5</v>
      </c>
      <c r="FM3295">
        <v>5</v>
      </c>
      <c r="FN3295">
        <v>5</v>
      </c>
      <c r="FO3295">
        <v>5</v>
      </c>
      <c r="FP3295">
        <v>5</v>
      </c>
      <c r="FQ3295">
        <v>5</v>
      </c>
      <c r="FR3295">
        <v>5</v>
      </c>
      <c r="FS3295">
        <v>5</v>
      </c>
      <c r="FT3295">
        <v>5</v>
      </c>
      <c r="FU3295">
        <v>5</v>
      </c>
      <c r="FV3295">
        <v>5</v>
      </c>
      <c r="FW3295">
        <v>5</v>
      </c>
      <c r="FX3295">
        <v>5</v>
      </c>
    </row>
    <row r="3296" spans="2:180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  <c r="FK3296">
        <v>0</v>
      </c>
      <c r="FL3296">
        <v>0</v>
      </c>
      <c r="FM3296">
        <v>0</v>
      </c>
      <c r="FN3296">
        <v>0</v>
      </c>
      <c r="FO3296">
        <v>0</v>
      </c>
      <c r="FP3296">
        <v>0</v>
      </c>
      <c r="FQ3296">
        <v>0</v>
      </c>
      <c r="FR3296">
        <v>0</v>
      </c>
      <c r="FS3296">
        <v>0</v>
      </c>
      <c r="FT3296">
        <v>0</v>
      </c>
      <c r="FU3296">
        <v>0</v>
      </c>
      <c r="FV3296">
        <v>0</v>
      </c>
      <c r="FW3296">
        <v>0</v>
      </c>
      <c r="FX3296">
        <v>0</v>
      </c>
    </row>
    <row r="3297" spans="2:180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  <c r="FS3297">
        <v>0</v>
      </c>
      <c r="FT3297">
        <v>0</v>
      </c>
      <c r="FU3297">
        <v>0</v>
      </c>
      <c r="FV3297">
        <v>0</v>
      </c>
      <c r="FW3297">
        <v>0</v>
      </c>
      <c r="FX3297">
        <v>0</v>
      </c>
    </row>
    <row r="3298" spans="2:180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  <c r="FK3298">
        <v>1</v>
      </c>
      <c r="FL3298">
        <v>1</v>
      </c>
      <c r="FM3298">
        <v>1</v>
      </c>
      <c r="FN3298">
        <v>1</v>
      </c>
      <c r="FO3298">
        <v>1</v>
      </c>
      <c r="FP3298">
        <v>1</v>
      </c>
      <c r="FQ3298">
        <v>1</v>
      </c>
      <c r="FR3298">
        <v>1</v>
      </c>
      <c r="FS3298">
        <v>1</v>
      </c>
      <c r="FT3298">
        <v>1</v>
      </c>
      <c r="FU3298">
        <v>1</v>
      </c>
      <c r="FV3298">
        <v>1</v>
      </c>
      <c r="FW3298">
        <v>1</v>
      </c>
      <c r="FX3298">
        <v>1</v>
      </c>
    </row>
    <row r="3299" spans="2:180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  <c r="FK3299">
        <v>1</v>
      </c>
      <c r="FL3299">
        <v>1</v>
      </c>
      <c r="FM3299">
        <v>1</v>
      </c>
      <c r="FN3299">
        <v>1</v>
      </c>
      <c r="FO3299">
        <v>1</v>
      </c>
      <c r="FP3299">
        <v>1</v>
      </c>
      <c r="FQ3299">
        <v>1</v>
      </c>
      <c r="FR3299">
        <v>1</v>
      </c>
      <c r="FS3299">
        <v>1</v>
      </c>
      <c r="FT3299">
        <v>2</v>
      </c>
      <c r="FU3299">
        <v>2</v>
      </c>
      <c r="FV3299">
        <v>3</v>
      </c>
      <c r="FW3299">
        <v>3</v>
      </c>
      <c r="FX3299">
        <v>3</v>
      </c>
    </row>
    <row r="3300" spans="2:180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  <c r="FK3300">
        <v>1</v>
      </c>
      <c r="FL3300">
        <v>1</v>
      </c>
      <c r="FM3300">
        <v>1</v>
      </c>
      <c r="FN3300">
        <v>1</v>
      </c>
      <c r="FO3300">
        <v>1</v>
      </c>
      <c r="FP3300">
        <v>1</v>
      </c>
      <c r="FQ3300">
        <v>1</v>
      </c>
      <c r="FR3300">
        <v>1</v>
      </c>
      <c r="FS3300">
        <v>1</v>
      </c>
      <c r="FT3300">
        <v>1</v>
      </c>
      <c r="FU3300">
        <v>1</v>
      </c>
      <c r="FV3300">
        <v>1</v>
      </c>
      <c r="FW3300">
        <v>1</v>
      </c>
      <c r="FX3300">
        <v>1</v>
      </c>
    </row>
    <row r="3301" spans="2:180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  <c r="FK3301">
        <v>0</v>
      </c>
      <c r="FL3301">
        <v>0</v>
      </c>
      <c r="FM3301">
        <v>0</v>
      </c>
      <c r="FN3301">
        <v>0</v>
      </c>
      <c r="FO3301">
        <v>0</v>
      </c>
      <c r="FP3301">
        <v>0</v>
      </c>
      <c r="FQ3301">
        <v>0</v>
      </c>
      <c r="FR3301">
        <v>0</v>
      </c>
      <c r="FS3301">
        <v>0</v>
      </c>
      <c r="FT3301">
        <v>0</v>
      </c>
      <c r="FU3301">
        <v>0</v>
      </c>
      <c r="FV3301">
        <v>0</v>
      </c>
      <c r="FW3301">
        <v>0</v>
      </c>
      <c r="FX3301">
        <v>0</v>
      </c>
    </row>
    <row r="3302" spans="2:180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  <c r="FK3302">
        <v>0</v>
      </c>
      <c r="FL3302">
        <v>0</v>
      </c>
      <c r="FM3302">
        <v>0</v>
      </c>
      <c r="FN3302">
        <v>0</v>
      </c>
      <c r="FO3302">
        <v>0</v>
      </c>
      <c r="FP3302">
        <v>0</v>
      </c>
      <c r="FQ3302">
        <v>0</v>
      </c>
      <c r="FR3302">
        <v>0</v>
      </c>
      <c r="FS3302">
        <v>0</v>
      </c>
      <c r="FT3302">
        <v>0</v>
      </c>
      <c r="FU3302">
        <v>0</v>
      </c>
      <c r="FV3302">
        <v>0</v>
      </c>
      <c r="FW3302">
        <v>0</v>
      </c>
      <c r="FX3302">
        <v>0</v>
      </c>
    </row>
    <row r="3303" spans="2:180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  <c r="FK3303">
        <v>2</v>
      </c>
      <c r="FL3303">
        <v>2</v>
      </c>
      <c r="FM3303">
        <v>2</v>
      </c>
      <c r="FN3303">
        <v>2</v>
      </c>
      <c r="FO3303">
        <v>2</v>
      </c>
      <c r="FP3303">
        <v>2</v>
      </c>
      <c r="FQ3303">
        <v>2</v>
      </c>
      <c r="FR3303">
        <v>2</v>
      </c>
      <c r="FS3303">
        <v>2</v>
      </c>
      <c r="FT3303">
        <v>2</v>
      </c>
      <c r="FU3303">
        <v>2</v>
      </c>
      <c r="FV3303">
        <v>2</v>
      </c>
      <c r="FW3303">
        <v>2</v>
      </c>
      <c r="FX3303">
        <v>2</v>
      </c>
    </row>
    <row r="3304" spans="2:180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  <c r="FK3304">
        <v>0</v>
      </c>
      <c r="FL3304">
        <v>0</v>
      </c>
      <c r="FM3304">
        <v>0</v>
      </c>
      <c r="FN3304">
        <v>0</v>
      </c>
      <c r="FO3304">
        <v>0</v>
      </c>
      <c r="FP3304">
        <v>0</v>
      </c>
      <c r="FQ3304">
        <v>0</v>
      </c>
      <c r="FR3304">
        <v>0</v>
      </c>
      <c r="FS3304">
        <v>0</v>
      </c>
      <c r="FT3304">
        <v>0</v>
      </c>
      <c r="FU3304">
        <v>0</v>
      </c>
      <c r="FV3304">
        <v>0</v>
      </c>
      <c r="FW3304">
        <v>0</v>
      </c>
      <c r="FX3304">
        <v>0</v>
      </c>
    </row>
    <row r="3305" spans="2:180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  <c r="FK3305">
        <v>0</v>
      </c>
      <c r="FL3305">
        <v>0</v>
      </c>
      <c r="FM3305">
        <v>0</v>
      </c>
      <c r="FN3305">
        <v>0</v>
      </c>
      <c r="FO3305">
        <v>0</v>
      </c>
      <c r="FP3305">
        <v>0</v>
      </c>
      <c r="FQ3305">
        <v>0</v>
      </c>
      <c r="FR3305">
        <v>0</v>
      </c>
      <c r="FS3305">
        <v>0</v>
      </c>
      <c r="FT3305">
        <v>0</v>
      </c>
      <c r="FU3305">
        <v>0</v>
      </c>
      <c r="FV3305">
        <v>0</v>
      </c>
      <c r="FW3305">
        <v>0</v>
      </c>
      <c r="FX3305">
        <v>0</v>
      </c>
    </row>
    <row r="3306" spans="2:180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  <c r="FK3306">
        <v>0</v>
      </c>
      <c r="FL3306">
        <v>0</v>
      </c>
      <c r="FM3306">
        <v>0</v>
      </c>
      <c r="FN3306">
        <v>0</v>
      </c>
      <c r="FO3306">
        <v>0</v>
      </c>
      <c r="FP3306">
        <v>0</v>
      </c>
      <c r="FQ3306">
        <v>0</v>
      </c>
      <c r="FR3306">
        <v>0</v>
      </c>
      <c r="FS3306">
        <v>0</v>
      </c>
      <c r="FT3306">
        <v>0</v>
      </c>
      <c r="FU3306">
        <v>0</v>
      </c>
      <c r="FV3306">
        <v>0</v>
      </c>
      <c r="FW3306">
        <v>0</v>
      </c>
      <c r="FX3306">
        <v>0</v>
      </c>
    </row>
    <row r="3307" spans="2:180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  <c r="FS3307">
        <v>0</v>
      </c>
      <c r="FT3307">
        <v>0</v>
      </c>
      <c r="FU3307">
        <v>0</v>
      </c>
      <c r="FV3307">
        <v>0</v>
      </c>
      <c r="FW3307">
        <v>0</v>
      </c>
      <c r="FX3307">
        <v>0</v>
      </c>
    </row>
    <row r="3308" spans="2:180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  <c r="FK3308">
        <v>1</v>
      </c>
      <c r="FL3308">
        <v>1</v>
      </c>
      <c r="FM3308">
        <v>1</v>
      </c>
      <c r="FN3308">
        <v>1</v>
      </c>
      <c r="FO3308">
        <v>1</v>
      </c>
      <c r="FP3308">
        <v>1</v>
      </c>
      <c r="FQ3308">
        <v>1</v>
      </c>
      <c r="FR3308">
        <v>1</v>
      </c>
      <c r="FS3308">
        <v>1</v>
      </c>
      <c r="FT3308">
        <v>1</v>
      </c>
      <c r="FU3308">
        <v>1</v>
      </c>
      <c r="FV3308">
        <v>1</v>
      </c>
      <c r="FW3308">
        <v>1</v>
      </c>
      <c r="FX3308">
        <v>1</v>
      </c>
    </row>
    <row r="3309" spans="2:180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  <c r="FS3309">
        <v>0</v>
      </c>
      <c r="FT3309">
        <v>0</v>
      </c>
      <c r="FU3309">
        <v>0</v>
      </c>
      <c r="FV3309">
        <v>0</v>
      </c>
      <c r="FW3309">
        <v>0</v>
      </c>
      <c r="FX3309">
        <v>0</v>
      </c>
    </row>
    <row r="3310" spans="2:180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  <c r="FS3310">
        <v>0</v>
      </c>
      <c r="FT3310">
        <v>0</v>
      </c>
      <c r="FU3310">
        <v>0</v>
      </c>
      <c r="FV3310">
        <v>0</v>
      </c>
      <c r="FW3310">
        <v>0</v>
      </c>
      <c r="FX3310">
        <v>0</v>
      </c>
    </row>
    <row r="3311" spans="2:180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  <c r="FK3311">
        <v>0</v>
      </c>
      <c r="FL3311">
        <v>0</v>
      </c>
      <c r="FM3311">
        <v>0</v>
      </c>
      <c r="FN3311">
        <v>0</v>
      </c>
      <c r="FO3311">
        <v>0</v>
      </c>
      <c r="FP3311">
        <v>0</v>
      </c>
      <c r="FQ3311">
        <v>0</v>
      </c>
      <c r="FR3311">
        <v>0</v>
      </c>
      <c r="FS3311">
        <v>0</v>
      </c>
      <c r="FT3311">
        <v>0</v>
      </c>
      <c r="FU3311">
        <v>0</v>
      </c>
      <c r="FV3311">
        <v>0</v>
      </c>
      <c r="FW3311">
        <v>0</v>
      </c>
      <c r="FX3311">
        <v>0</v>
      </c>
    </row>
    <row r="3312" spans="2:180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  <c r="FS3312">
        <v>0</v>
      </c>
      <c r="FT3312">
        <v>0</v>
      </c>
      <c r="FU3312">
        <v>0</v>
      </c>
      <c r="FV3312">
        <v>0</v>
      </c>
      <c r="FW3312">
        <v>0</v>
      </c>
      <c r="FX3312">
        <v>0</v>
      </c>
    </row>
    <row r="3313" spans="2:180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  <c r="FK3313">
        <v>0</v>
      </c>
      <c r="FL3313">
        <v>0</v>
      </c>
      <c r="FM3313">
        <v>0</v>
      </c>
      <c r="FN3313">
        <v>0</v>
      </c>
      <c r="FO3313">
        <v>0</v>
      </c>
      <c r="FP3313">
        <v>0</v>
      </c>
      <c r="FQ3313">
        <v>0</v>
      </c>
      <c r="FR3313">
        <v>0</v>
      </c>
      <c r="FS3313">
        <v>0</v>
      </c>
      <c r="FT3313">
        <v>0</v>
      </c>
      <c r="FU3313">
        <v>0</v>
      </c>
      <c r="FV3313">
        <v>0</v>
      </c>
      <c r="FW3313">
        <v>0</v>
      </c>
      <c r="FX3313">
        <v>0</v>
      </c>
    </row>
    <row r="3314" spans="2:180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  <c r="FK3314">
        <v>9</v>
      </c>
      <c r="FL3314">
        <v>9</v>
      </c>
      <c r="FM3314">
        <v>9</v>
      </c>
      <c r="FN3314">
        <v>9</v>
      </c>
      <c r="FO3314">
        <v>9</v>
      </c>
      <c r="FP3314">
        <v>9</v>
      </c>
      <c r="FQ3314">
        <v>9</v>
      </c>
      <c r="FR3314">
        <v>9</v>
      </c>
      <c r="FS3314">
        <v>9</v>
      </c>
      <c r="FT3314">
        <v>9</v>
      </c>
      <c r="FU3314">
        <v>9</v>
      </c>
      <c r="FV3314">
        <v>9</v>
      </c>
      <c r="FW3314">
        <v>9</v>
      </c>
      <c r="FX3314">
        <v>9</v>
      </c>
    </row>
    <row r="3315" spans="2:180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  <c r="FK3315">
        <v>0</v>
      </c>
      <c r="FL3315">
        <v>0</v>
      </c>
      <c r="FM3315">
        <v>0</v>
      </c>
      <c r="FN3315">
        <v>0</v>
      </c>
      <c r="FO3315">
        <v>0</v>
      </c>
      <c r="FP3315">
        <v>0</v>
      </c>
      <c r="FQ3315">
        <v>0</v>
      </c>
      <c r="FR3315">
        <v>0</v>
      </c>
      <c r="FS3315">
        <v>0</v>
      </c>
      <c r="FT3315">
        <v>0</v>
      </c>
      <c r="FU3315">
        <v>0</v>
      </c>
      <c r="FV3315">
        <v>0</v>
      </c>
      <c r="FW3315">
        <v>0</v>
      </c>
      <c r="FX3315">
        <v>0</v>
      </c>
    </row>
    <row r="3316" spans="2:180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  <c r="FS3316">
        <v>0</v>
      </c>
      <c r="FT3316">
        <v>0</v>
      </c>
      <c r="FU3316">
        <v>0</v>
      </c>
      <c r="FV3316">
        <v>0</v>
      </c>
      <c r="FW3316">
        <v>0</v>
      </c>
      <c r="FX3316">
        <v>0</v>
      </c>
    </row>
    <row r="3317" spans="2:180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  <c r="FK3317">
        <v>0</v>
      </c>
      <c r="FL3317">
        <v>0</v>
      </c>
      <c r="FM3317">
        <v>0</v>
      </c>
      <c r="FN3317">
        <v>0</v>
      </c>
      <c r="FO3317">
        <v>0</v>
      </c>
      <c r="FP3317">
        <v>0</v>
      </c>
      <c r="FQ3317">
        <v>0</v>
      </c>
      <c r="FR3317">
        <v>0</v>
      </c>
      <c r="FS3317">
        <v>0</v>
      </c>
      <c r="FT3317">
        <v>0</v>
      </c>
      <c r="FU3317">
        <v>0</v>
      </c>
      <c r="FV3317">
        <v>0</v>
      </c>
      <c r="FW3317">
        <v>0</v>
      </c>
      <c r="FX3317">
        <v>0</v>
      </c>
    </row>
    <row r="3318" spans="2:180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  <c r="FK3318">
        <v>2</v>
      </c>
      <c r="FL3318">
        <v>2</v>
      </c>
      <c r="FM3318">
        <v>2</v>
      </c>
      <c r="FN3318">
        <v>2</v>
      </c>
      <c r="FO3318">
        <v>2</v>
      </c>
      <c r="FP3318">
        <v>2</v>
      </c>
      <c r="FQ3318">
        <v>2</v>
      </c>
      <c r="FR3318">
        <v>2</v>
      </c>
      <c r="FS3318">
        <v>2</v>
      </c>
      <c r="FT3318">
        <v>2</v>
      </c>
      <c r="FU3318">
        <v>2</v>
      </c>
      <c r="FV3318">
        <v>2</v>
      </c>
      <c r="FW3318">
        <v>2</v>
      </c>
      <c r="FX3318">
        <v>3</v>
      </c>
    </row>
    <row r="3319" spans="2:180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  <c r="FK3319">
        <v>0</v>
      </c>
      <c r="FL3319">
        <v>0</v>
      </c>
      <c r="FM3319">
        <v>0</v>
      </c>
      <c r="FN3319">
        <v>0</v>
      </c>
      <c r="FO3319">
        <v>0</v>
      </c>
      <c r="FP3319">
        <v>0</v>
      </c>
      <c r="FQ3319">
        <v>0</v>
      </c>
      <c r="FR3319">
        <v>0</v>
      </c>
      <c r="FS3319">
        <v>0</v>
      </c>
      <c r="FT3319">
        <v>0</v>
      </c>
      <c r="FU3319">
        <v>0</v>
      </c>
      <c r="FV3319">
        <v>0</v>
      </c>
      <c r="FW3319">
        <v>0</v>
      </c>
      <c r="FX3319">
        <v>0</v>
      </c>
    </row>
    <row r="3320" spans="2:180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  <c r="FS3320">
        <v>2</v>
      </c>
      <c r="FT3320">
        <v>2</v>
      </c>
      <c r="FU3320">
        <v>2</v>
      </c>
      <c r="FV3320">
        <v>2</v>
      </c>
      <c r="FW3320">
        <v>2</v>
      </c>
      <c r="FX3320">
        <v>2</v>
      </c>
    </row>
    <row r="3321" spans="2:180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  <c r="FS3321">
        <v>0</v>
      </c>
      <c r="FT3321">
        <v>0</v>
      </c>
      <c r="FU3321">
        <v>0</v>
      </c>
      <c r="FV3321">
        <v>0</v>
      </c>
      <c r="FW3321">
        <v>0</v>
      </c>
      <c r="FX3321">
        <v>0</v>
      </c>
    </row>
    <row r="3322" spans="2:180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  <c r="FK3322">
        <v>1</v>
      </c>
      <c r="FL3322">
        <v>1</v>
      </c>
      <c r="FM3322">
        <v>1</v>
      </c>
      <c r="FN3322">
        <v>1</v>
      </c>
      <c r="FO3322">
        <v>1</v>
      </c>
      <c r="FP3322">
        <v>1</v>
      </c>
      <c r="FQ3322">
        <v>1</v>
      </c>
      <c r="FR3322">
        <v>1</v>
      </c>
      <c r="FS3322">
        <v>1</v>
      </c>
      <c r="FT3322">
        <v>1</v>
      </c>
      <c r="FU3322">
        <v>1</v>
      </c>
      <c r="FV3322">
        <v>1</v>
      </c>
      <c r="FW3322">
        <v>1</v>
      </c>
      <c r="FX3322">
        <v>1</v>
      </c>
    </row>
    <row r="3323" spans="2:180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  <c r="FK3323">
        <v>1</v>
      </c>
      <c r="FL3323">
        <v>1</v>
      </c>
      <c r="FM3323">
        <v>1</v>
      </c>
      <c r="FN3323">
        <v>1</v>
      </c>
      <c r="FO3323">
        <v>1</v>
      </c>
      <c r="FP3323">
        <v>1</v>
      </c>
      <c r="FQ3323">
        <v>1</v>
      </c>
      <c r="FR3323">
        <v>1</v>
      </c>
      <c r="FS3323">
        <v>1</v>
      </c>
      <c r="FT3323">
        <v>1</v>
      </c>
      <c r="FU3323">
        <v>1</v>
      </c>
      <c r="FV3323">
        <v>1</v>
      </c>
      <c r="FW3323">
        <v>1</v>
      </c>
      <c r="FX3323">
        <v>1</v>
      </c>
    </row>
    <row r="3324" spans="2:180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  <c r="FK3324">
        <v>42</v>
      </c>
      <c r="FL3324">
        <v>42</v>
      </c>
      <c r="FM3324">
        <v>42</v>
      </c>
      <c r="FN3324">
        <v>42</v>
      </c>
      <c r="FO3324">
        <v>42</v>
      </c>
      <c r="FP3324">
        <v>42</v>
      </c>
      <c r="FQ3324">
        <v>42</v>
      </c>
      <c r="FR3324">
        <v>43</v>
      </c>
      <c r="FS3324">
        <v>44</v>
      </c>
      <c r="FT3324">
        <v>44</v>
      </c>
      <c r="FU3324">
        <v>44</v>
      </c>
      <c r="FV3324">
        <v>44</v>
      </c>
      <c r="FW3324">
        <v>44</v>
      </c>
      <c r="FX3324">
        <v>44</v>
      </c>
    </row>
    <row r="3325" spans="2:180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  <c r="FK3325">
        <v>2</v>
      </c>
      <c r="FL3325">
        <v>2</v>
      </c>
      <c r="FM3325">
        <v>2</v>
      </c>
      <c r="FN3325">
        <v>2</v>
      </c>
      <c r="FO3325">
        <v>2</v>
      </c>
      <c r="FP3325">
        <v>2</v>
      </c>
      <c r="FQ3325">
        <v>2</v>
      </c>
      <c r="FR3325">
        <v>2</v>
      </c>
      <c r="FS3325">
        <v>2</v>
      </c>
      <c r="FT3325">
        <v>2</v>
      </c>
      <c r="FU3325">
        <v>2</v>
      </c>
      <c r="FV3325">
        <v>2</v>
      </c>
      <c r="FW3325">
        <v>2</v>
      </c>
      <c r="FX3325">
        <v>2</v>
      </c>
    </row>
    <row r="3326" spans="2:180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  <c r="FK3326">
        <v>1</v>
      </c>
      <c r="FL3326">
        <v>1</v>
      </c>
      <c r="FM3326">
        <v>1</v>
      </c>
      <c r="FN3326">
        <v>1</v>
      </c>
      <c r="FO3326">
        <v>1</v>
      </c>
      <c r="FP3326">
        <v>1</v>
      </c>
      <c r="FQ3326">
        <v>1</v>
      </c>
      <c r="FR3326">
        <v>1</v>
      </c>
      <c r="FS3326">
        <v>1</v>
      </c>
      <c r="FT3326">
        <v>1</v>
      </c>
      <c r="FU3326">
        <v>1</v>
      </c>
      <c r="FV3326">
        <v>1</v>
      </c>
      <c r="FW3326">
        <v>1</v>
      </c>
      <c r="FX3326">
        <v>1</v>
      </c>
    </row>
    <row r="3327" spans="2:180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  <c r="FK3327">
        <v>2</v>
      </c>
      <c r="FL3327">
        <v>2</v>
      </c>
      <c r="FM3327">
        <v>2</v>
      </c>
      <c r="FN3327">
        <v>2</v>
      </c>
      <c r="FO3327">
        <v>2</v>
      </c>
      <c r="FP3327">
        <v>2</v>
      </c>
      <c r="FQ3327">
        <v>2</v>
      </c>
      <c r="FR3327">
        <v>2</v>
      </c>
      <c r="FS3327">
        <v>2</v>
      </c>
      <c r="FT3327">
        <v>2</v>
      </c>
      <c r="FU3327">
        <v>2</v>
      </c>
      <c r="FV3327">
        <v>2</v>
      </c>
      <c r="FW3327">
        <v>2</v>
      </c>
      <c r="FX3327">
        <v>2</v>
      </c>
    </row>
    <row r="3328" spans="2:180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  <c r="FS3328">
        <v>0</v>
      </c>
      <c r="FT3328">
        <v>0</v>
      </c>
      <c r="FU3328">
        <v>0</v>
      </c>
      <c r="FV3328">
        <v>0</v>
      </c>
      <c r="FW3328">
        <v>0</v>
      </c>
      <c r="FX3328">
        <v>0</v>
      </c>
    </row>
    <row r="3329" spans="2:180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  <c r="FK3329">
        <v>7</v>
      </c>
      <c r="FL3329">
        <v>7</v>
      </c>
      <c r="FM3329">
        <v>7</v>
      </c>
      <c r="FN3329">
        <v>7</v>
      </c>
      <c r="FO3329">
        <v>7</v>
      </c>
      <c r="FP3329">
        <v>7</v>
      </c>
      <c r="FQ3329">
        <v>7</v>
      </c>
      <c r="FR3329">
        <v>7</v>
      </c>
      <c r="FS3329">
        <v>7</v>
      </c>
      <c r="FT3329">
        <v>7</v>
      </c>
      <c r="FU3329">
        <v>7</v>
      </c>
      <c r="FV3329">
        <v>7</v>
      </c>
      <c r="FW3329">
        <v>7</v>
      </c>
      <c r="FX3329">
        <v>7</v>
      </c>
    </row>
    <row r="3330" spans="2:180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  <c r="FK3330">
        <v>1</v>
      </c>
      <c r="FL3330">
        <v>1</v>
      </c>
      <c r="FM3330">
        <v>1</v>
      </c>
      <c r="FN3330">
        <v>1</v>
      </c>
      <c r="FO3330">
        <v>1</v>
      </c>
      <c r="FP3330">
        <v>1</v>
      </c>
      <c r="FQ3330">
        <v>1</v>
      </c>
      <c r="FR3330">
        <v>1</v>
      </c>
      <c r="FS3330">
        <v>1</v>
      </c>
      <c r="FT3330">
        <v>1</v>
      </c>
      <c r="FU3330">
        <v>1</v>
      </c>
      <c r="FV3330">
        <v>1</v>
      </c>
      <c r="FW3330">
        <v>1</v>
      </c>
      <c r="FX3330">
        <v>1</v>
      </c>
    </row>
    <row r="3331" spans="2:180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  <c r="FK3331">
        <v>0</v>
      </c>
      <c r="FL3331">
        <v>0</v>
      </c>
      <c r="FM3331">
        <v>0</v>
      </c>
      <c r="FN3331">
        <v>0</v>
      </c>
      <c r="FO3331">
        <v>0</v>
      </c>
      <c r="FP3331">
        <v>0</v>
      </c>
      <c r="FQ3331">
        <v>0</v>
      </c>
      <c r="FR3331">
        <v>0</v>
      </c>
      <c r="FS3331">
        <v>0</v>
      </c>
      <c r="FT3331">
        <v>0</v>
      </c>
      <c r="FU3331">
        <v>0</v>
      </c>
      <c r="FV3331">
        <v>0</v>
      </c>
      <c r="FW3331">
        <v>0</v>
      </c>
      <c r="FX3331">
        <v>0</v>
      </c>
    </row>
    <row r="3332" spans="2:180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  <c r="FK3332">
        <v>32</v>
      </c>
      <c r="FL3332">
        <v>32</v>
      </c>
      <c r="FM3332">
        <v>32</v>
      </c>
      <c r="FN3332">
        <v>32</v>
      </c>
      <c r="FO3332">
        <v>32</v>
      </c>
      <c r="FP3332">
        <v>32</v>
      </c>
      <c r="FQ3332">
        <v>32</v>
      </c>
      <c r="FR3332">
        <v>33</v>
      </c>
      <c r="FS3332">
        <v>33</v>
      </c>
      <c r="FT3332">
        <v>33</v>
      </c>
      <c r="FU3332">
        <v>33</v>
      </c>
      <c r="FV3332">
        <v>33</v>
      </c>
      <c r="FW3332">
        <v>33</v>
      </c>
      <c r="FX3332">
        <v>33</v>
      </c>
    </row>
    <row r="3333" spans="2:180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  <c r="FK3333">
        <v>5</v>
      </c>
      <c r="FL3333">
        <v>5</v>
      </c>
      <c r="FM3333">
        <v>5</v>
      </c>
      <c r="FN3333">
        <v>5</v>
      </c>
      <c r="FO3333">
        <v>5</v>
      </c>
      <c r="FP3333">
        <v>5</v>
      </c>
      <c r="FQ3333">
        <v>5</v>
      </c>
      <c r="FR3333">
        <v>5</v>
      </c>
      <c r="FS3333">
        <v>5</v>
      </c>
      <c r="FT3333">
        <v>5</v>
      </c>
      <c r="FU3333">
        <v>5</v>
      </c>
      <c r="FV3333">
        <v>5</v>
      </c>
      <c r="FW3333">
        <v>5</v>
      </c>
      <c r="FX3333">
        <v>5</v>
      </c>
    </row>
    <row r="3334" spans="2:180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  <c r="FK3334">
        <v>3</v>
      </c>
      <c r="FL3334">
        <v>3</v>
      </c>
      <c r="FM3334">
        <v>3</v>
      </c>
      <c r="FN3334">
        <v>3</v>
      </c>
      <c r="FO3334">
        <v>3</v>
      </c>
      <c r="FP3334">
        <v>3</v>
      </c>
      <c r="FQ3334">
        <v>3</v>
      </c>
      <c r="FR3334">
        <v>3</v>
      </c>
      <c r="FS3334">
        <v>3</v>
      </c>
      <c r="FT3334">
        <v>3</v>
      </c>
      <c r="FU3334">
        <v>3</v>
      </c>
      <c r="FV3334">
        <v>3</v>
      </c>
      <c r="FW3334">
        <v>3</v>
      </c>
      <c r="FX3334">
        <v>3</v>
      </c>
    </row>
    <row r="3335" spans="2:180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  <c r="FK3335">
        <v>0</v>
      </c>
      <c r="FL3335">
        <v>0</v>
      </c>
      <c r="FM3335">
        <v>0</v>
      </c>
      <c r="FN3335">
        <v>0</v>
      </c>
      <c r="FO3335">
        <v>0</v>
      </c>
      <c r="FP3335">
        <v>0</v>
      </c>
      <c r="FQ3335">
        <v>0</v>
      </c>
      <c r="FR3335">
        <v>0</v>
      </c>
      <c r="FS3335">
        <v>0</v>
      </c>
      <c r="FT3335">
        <v>0</v>
      </c>
      <c r="FU3335">
        <v>0</v>
      </c>
      <c r="FV3335">
        <v>0</v>
      </c>
      <c r="FW3335">
        <v>0</v>
      </c>
      <c r="FX3335">
        <v>0</v>
      </c>
    </row>
    <row r="3336" spans="2:180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  <c r="FK3336">
        <v>0</v>
      </c>
      <c r="FL3336">
        <v>0</v>
      </c>
      <c r="FM3336">
        <v>0</v>
      </c>
      <c r="FN3336">
        <v>0</v>
      </c>
      <c r="FO3336">
        <v>0</v>
      </c>
      <c r="FP3336">
        <v>0</v>
      </c>
      <c r="FQ3336">
        <v>0</v>
      </c>
      <c r="FR3336">
        <v>0</v>
      </c>
      <c r="FS3336">
        <v>0</v>
      </c>
      <c r="FT3336">
        <v>0</v>
      </c>
      <c r="FU3336">
        <v>0</v>
      </c>
      <c r="FV3336">
        <v>0</v>
      </c>
      <c r="FW3336">
        <v>0</v>
      </c>
      <c r="FX3336">
        <v>0</v>
      </c>
    </row>
    <row r="3337" spans="2:180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  <c r="FK3337">
        <v>1</v>
      </c>
      <c r="FL3337">
        <v>1</v>
      </c>
      <c r="FM3337">
        <v>1</v>
      </c>
      <c r="FN3337">
        <v>1</v>
      </c>
      <c r="FO3337">
        <v>1</v>
      </c>
      <c r="FP3337">
        <v>1</v>
      </c>
      <c r="FQ3337">
        <v>1</v>
      </c>
      <c r="FR3337">
        <v>1</v>
      </c>
      <c r="FS3337">
        <v>1</v>
      </c>
      <c r="FT3337">
        <v>1</v>
      </c>
      <c r="FU3337">
        <v>1</v>
      </c>
      <c r="FV3337">
        <v>1</v>
      </c>
      <c r="FW3337">
        <v>1</v>
      </c>
      <c r="FX3337">
        <v>1</v>
      </c>
    </row>
    <row r="3338" spans="2:180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  <c r="FK3338">
        <v>0</v>
      </c>
      <c r="FL3338">
        <v>0</v>
      </c>
      <c r="FM3338">
        <v>0</v>
      </c>
      <c r="FN3338">
        <v>0</v>
      </c>
      <c r="FO3338">
        <v>0</v>
      </c>
      <c r="FP3338">
        <v>0</v>
      </c>
      <c r="FQ3338">
        <v>0</v>
      </c>
      <c r="FR3338">
        <v>0</v>
      </c>
      <c r="FS3338">
        <v>0</v>
      </c>
      <c r="FT3338">
        <v>0</v>
      </c>
      <c r="FU3338">
        <v>0</v>
      </c>
      <c r="FV3338">
        <v>0</v>
      </c>
      <c r="FW3338">
        <v>0</v>
      </c>
      <c r="FX3338">
        <v>0</v>
      </c>
    </row>
    <row r="3339" spans="2:180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  <c r="FK3339">
        <v>6</v>
      </c>
      <c r="FL3339">
        <v>6</v>
      </c>
      <c r="FM3339">
        <v>6</v>
      </c>
      <c r="FN3339">
        <v>6</v>
      </c>
      <c r="FO3339">
        <v>6</v>
      </c>
      <c r="FP3339">
        <v>6</v>
      </c>
      <c r="FQ3339">
        <v>6</v>
      </c>
      <c r="FR3339">
        <v>6</v>
      </c>
      <c r="FS3339">
        <v>6</v>
      </c>
      <c r="FT3339">
        <v>6</v>
      </c>
      <c r="FU3339">
        <v>6</v>
      </c>
      <c r="FV3339">
        <v>6</v>
      </c>
      <c r="FW3339">
        <v>6</v>
      </c>
      <c r="FX3339">
        <v>6</v>
      </c>
    </row>
    <row r="3340" spans="2:180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  <c r="FK3340">
        <v>3</v>
      </c>
      <c r="FL3340">
        <v>3</v>
      </c>
      <c r="FM3340">
        <v>3</v>
      </c>
      <c r="FN3340">
        <v>3</v>
      </c>
      <c r="FO3340">
        <v>3</v>
      </c>
      <c r="FP3340">
        <v>3</v>
      </c>
      <c r="FQ3340">
        <v>3</v>
      </c>
      <c r="FR3340">
        <v>3</v>
      </c>
      <c r="FS3340">
        <v>3</v>
      </c>
      <c r="FT3340">
        <v>3</v>
      </c>
      <c r="FU3340">
        <v>3</v>
      </c>
      <c r="FV3340">
        <v>3</v>
      </c>
      <c r="FW3340">
        <v>3</v>
      </c>
      <c r="FX3340">
        <v>3</v>
      </c>
    </row>
    <row r="3341" spans="2:180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  <c r="FK3341">
        <v>13</v>
      </c>
      <c r="FL3341">
        <v>13</v>
      </c>
      <c r="FM3341">
        <v>13</v>
      </c>
      <c r="FN3341">
        <v>13</v>
      </c>
      <c r="FO3341">
        <v>13</v>
      </c>
      <c r="FP3341">
        <v>13</v>
      </c>
      <c r="FQ3341">
        <v>13</v>
      </c>
      <c r="FR3341">
        <v>13</v>
      </c>
      <c r="FS3341">
        <v>13</v>
      </c>
      <c r="FT3341">
        <v>13</v>
      </c>
      <c r="FU3341">
        <v>13</v>
      </c>
      <c r="FV3341">
        <v>13</v>
      </c>
      <c r="FW3341">
        <v>13</v>
      </c>
      <c r="FX3341">
        <v>13</v>
      </c>
    </row>
    <row r="3342" spans="2:180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  <c r="FS3342">
        <v>1</v>
      </c>
      <c r="FT3342">
        <v>1</v>
      </c>
      <c r="FU3342">
        <v>1</v>
      </c>
      <c r="FV3342">
        <v>1</v>
      </c>
      <c r="FW3342">
        <v>1</v>
      </c>
      <c r="FX3342">
        <v>1</v>
      </c>
    </row>
    <row r="3343" spans="2:180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  <c r="FK3343">
        <v>0</v>
      </c>
      <c r="FL3343">
        <v>0</v>
      </c>
      <c r="FM3343">
        <v>0</v>
      </c>
      <c r="FN3343">
        <v>0</v>
      </c>
      <c r="FO3343">
        <v>0</v>
      </c>
      <c r="FP3343">
        <v>0</v>
      </c>
      <c r="FQ3343">
        <v>0</v>
      </c>
      <c r="FR3343">
        <v>0</v>
      </c>
      <c r="FS3343">
        <v>0</v>
      </c>
      <c r="FT3343">
        <v>0</v>
      </c>
      <c r="FU3343">
        <v>0</v>
      </c>
      <c r="FV3343">
        <v>0</v>
      </c>
      <c r="FW3343">
        <v>0</v>
      </c>
      <c r="FX3343">
        <v>0</v>
      </c>
    </row>
    <row r="3344" spans="2:180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  <c r="FS3344">
        <v>0</v>
      </c>
      <c r="FT3344">
        <v>0</v>
      </c>
      <c r="FU3344">
        <v>0</v>
      </c>
      <c r="FV3344">
        <v>0</v>
      </c>
      <c r="FW3344">
        <v>0</v>
      </c>
      <c r="FX3344">
        <v>0</v>
      </c>
    </row>
    <row r="3345" spans="2:180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  <c r="FK3345">
        <v>1</v>
      </c>
      <c r="FL3345">
        <v>1</v>
      </c>
      <c r="FM3345">
        <v>1</v>
      </c>
      <c r="FN3345">
        <v>1</v>
      </c>
      <c r="FO3345">
        <v>1</v>
      </c>
      <c r="FP3345">
        <v>1</v>
      </c>
      <c r="FQ3345">
        <v>1</v>
      </c>
      <c r="FR3345">
        <v>1</v>
      </c>
      <c r="FS3345">
        <v>1</v>
      </c>
      <c r="FT3345">
        <v>2</v>
      </c>
      <c r="FU3345">
        <v>1</v>
      </c>
      <c r="FV3345">
        <v>1</v>
      </c>
      <c r="FW3345">
        <v>1</v>
      </c>
      <c r="FX3345">
        <v>1</v>
      </c>
    </row>
    <row r="3346" spans="2:180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  <c r="FK3346">
        <v>1</v>
      </c>
      <c r="FL3346">
        <v>1</v>
      </c>
      <c r="FM3346">
        <v>1</v>
      </c>
      <c r="FN3346">
        <v>1</v>
      </c>
      <c r="FO3346">
        <v>1</v>
      </c>
      <c r="FP3346">
        <v>1</v>
      </c>
      <c r="FQ3346">
        <v>1</v>
      </c>
      <c r="FR3346">
        <v>1</v>
      </c>
      <c r="FS3346">
        <v>1</v>
      </c>
      <c r="FT3346">
        <v>1</v>
      </c>
      <c r="FU3346">
        <v>1</v>
      </c>
      <c r="FV3346">
        <v>1</v>
      </c>
      <c r="FW3346">
        <v>1</v>
      </c>
      <c r="FX3346">
        <v>1</v>
      </c>
    </row>
    <row r="3347" spans="2:180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  <c r="FK3347">
        <v>4</v>
      </c>
      <c r="FL3347">
        <v>4</v>
      </c>
      <c r="FM3347">
        <v>4</v>
      </c>
      <c r="FN3347">
        <v>4</v>
      </c>
      <c r="FO3347">
        <v>4</v>
      </c>
      <c r="FP3347">
        <v>4</v>
      </c>
      <c r="FQ3347">
        <v>4</v>
      </c>
      <c r="FR3347">
        <v>4</v>
      </c>
      <c r="FS3347">
        <v>4</v>
      </c>
      <c r="FT3347">
        <v>4</v>
      </c>
      <c r="FU3347">
        <v>4</v>
      </c>
      <c r="FV3347">
        <v>4</v>
      </c>
      <c r="FW3347">
        <v>4</v>
      </c>
      <c r="FX3347">
        <v>4</v>
      </c>
    </row>
    <row r="3348" spans="2:180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  <c r="FK3348">
        <v>1</v>
      </c>
      <c r="FL3348">
        <v>1</v>
      </c>
      <c r="FM3348">
        <v>1</v>
      </c>
      <c r="FN3348">
        <v>1</v>
      </c>
      <c r="FO3348">
        <v>1</v>
      </c>
      <c r="FP3348">
        <v>1</v>
      </c>
      <c r="FQ3348">
        <v>1</v>
      </c>
      <c r="FR3348">
        <v>1</v>
      </c>
      <c r="FS3348">
        <v>1</v>
      </c>
      <c r="FT3348">
        <v>1</v>
      </c>
      <c r="FU3348">
        <v>1</v>
      </c>
      <c r="FV3348">
        <v>1</v>
      </c>
      <c r="FW3348">
        <v>1</v>
      </c>
      <c r="FX3348">
        <v>1</v>
      </c>
    </row>
    <row r="3349" spans="2:180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  <c r="FK3349">
        <v>44</v>
      </c>
      <c r="FL3349">
        <v>44</v>
      </c>
      <c r="FM3349">
        <v>44</v>
      </c>
      <c r="FN3349">
        <v>44</v>
      </c>
      <c r="FO3349">
        <v>44</v>
      </c>
      <c r="FP3349">
        <v>44</v>
      </c>
      <c r="FQ3349">
        <v>44</v>
      </c>
      <c r="FR3349">
        <v>44</v>
      </c>
      <c r="FS3349">
        <v>46</v>
      </c>
      <c r="FT3349">
        <v>46</v>
      </c>
      <c r="FU3349">
        <v>46</v>
      </c>
      <c r="FV3349">
        <v>46</v>
      </c>
      <c r="FW3349">
        <v>47</v>
      </c>
      <c r="FX3349">
        <v>47</v>
      </c>
    </row>
    <row r="3350" spans="2:180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  <c r="FK3350">
        <v>1</v>
      </c>
      <c r="FL3350">
        <v>1</v>
      </c>
      <c r="FM3350">
        <v>1</v>
      </c>
      <c r="FN3350">
        <v>1</v>
      </c>
      <c r="FO3350">
        <v>1</v>
      </c>
      <c r="FP3350">
        <v>1</v>
      </c>
      <c r="FQ3350">
        <v>1</v>
      </c>
      <c r="FR3350">
        <v>1</v>
      </c>
      <c r="FS3350">
        <v>1</v>
      </c>
      <c r="FT3350">
        <v>1</v>
      </c>
      <c r="FU3350">
        <v>1</v>
      </c>
      <c r="FV3350">
        <v>1</v>
      </c>
      <c r="FW3350">
        <v>1</v>
      </c>
      <c r="FX3350">
        <v>1</v>
      </c>
    </row>
    <row r="3351" spans="2:180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  <c r="FK3351">
        <v>0</v>
      </c>
      <c r="FL3351">
        <v>0</v>
      </c>
      <c r="FM3351">
        <v>0</v>
      </c>
      <c r="FN3351">
        <v>0</v>
      </c>
      <c r="FO3351">
        <v>0</v>
      </c>
      <c r="FP3351">
        <v>0</v>
      </c>
      <c r="FQ3351">
        <v>0</v>
      </c>
      <c r="FR3351">
        <v>0</v>
      </c>
      <c r="FS3351">
        <v>0</v>
      </c>
      <c r="FT3351">
        <v>0</v>
      </c>
      <c r="FU3351">
        <v>0</v>
      </c>
      <c r="FV3351">
        <v>0</v>
      </c>
      <c r="FW3351">
        <v>0</v>
      </c>
      <c r="FX3351">
        <v>0</v>
      </c>
    </row>
    <row r="3352" spans="2:180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  <c r="FS3352">
        <v>0</v>
      </c>
      <c r="FT3352">
        <v>0</v>
      </c>
      <c r="FU3352">
        <v>0</v>
      </c>
      <c r="FV3352">
        <v>0</v>
      </c>
      <c r="FW3352">
        <v>0</v>
      </c>
      <c r="FX3352">
        <v>0</v>
      </c>
    </row>
    <row r="3353" spans="2:180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1</v>
      </c>
      <c r="FR3353">
        <v>1</v>
      </c>
      <c r="FS3353">
        <v>1</v>
      </c>
      <c r="FT3353">
        <v>1</v>
      </c>
      <c r="FU3353">
        <v>1</v>
      </c>
      <c r="FV3353">
        <v>1</v>
      </c>
      <c r="FW3353">
        <v>1</v>
      </c>
      <c r="FX3353">
        <v>1</v>
      </c>
    </row>
    <row r="3354" spans="2:180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  <c r="FK3354">
        <v>0</v>
      </c>
      <c r="FL3354">
        <v>0</v>
      </c>
      <c r="FM3354">
        <v>0</v>
      </c>
      <c r="FN3354">
        <v>0</v>
      </c>
      <c r="FO3354">
        <v>0</v>
      </c>
      <c r="FP3354">
        <v>0</v>
      </c>
      <c r="FQ3354">
        <v>0</v>
      </c>
      <c r="FR3354">
        <v>0</v>
      </c>
      <c r="FS3354">
        <v>0</v>
      </c>
      <c r="FT3354">
        <v>0</v>
      </c>
      <c r="FU3354">
        <v>0</v>
      </c>
      <c r="FV3354">
        <v>0</v>
      </c>
      <c r="FW3354">
        <v>0</v>
      </c>
      <c r="FX3354">
        <v>0</v>
      </c>
    </row>
    <row r="3355" spans="2:180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  <c r="FS3355">
        <v>1</v>
      </c>
      <c r="FT3355">
        <v>1</v>
      </c>
      <c r="FU3355">
        <v>1</v>
      </c>
      <c r="FV3355">
        <v>1</v>
      </c>
      <c r="FW3355">
        <v>1</v>
      </c>
      <c r="FX3355">
        <v>1</v>
      </c>
    </row>
    <row r="3356" spans="2:180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  <c r="FK3356">
        <v>1</v>
      </c>
      <c r="FL3356">
        <v>1</v>
      </c>
      <c r="FM3356">
        <v>1</v>
      </c>
      <c r="FN3356">
        <v>1</v>
      </c>
      <c r="FO3356">
        <v>1</v>
      </c>
      <c r="FP3356">
        <v>1</v>
      </c>
      <c r="FQ3356">
        <v>1</v>
      </c>
      <c r="FR3356">
        <v>1</v>
      </c>
      <c r="FS3356">
        <v>1</v>
      </c>
      <c r="FT3356">
        <v>1</v>
      </c>
      <c r="FU3356">
        <v>1</v>
      </c>
      <c r="FV3356">
        <v>1</v>
      </c>
      <c r="FW3356">
        <v>1</v>
      </c>
      <c r="FX3356">
        <v>1</v>
      </c>
    </row>
    <row r="3357" spans="2:180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  <c r="FK3357">
        <v>3</v>
      </c>
      <c r="FL3357">
        <v>3</v>
      </c>
      <c r="FM3357">
        <v>3</v>
      </c>
      <c r="FN3357">
        <v>3</v>
      </c>
      <c r="FO3357">
        <v>3</v>
      </c>
      <c r="FP3357">
        <v>3</v>
      </c>
      <c r="FQ3357">
        <v>3</v>
      </c>
      <c r="FR3357">
        <v>3</v>
      </c>
      <c r="FS3357">
        <v>3</v>
      </c>
      <c r="FT3357">
        <v>3</v>
      </c>
      <c r="FU3357">
        <v>3</v>
      </c>
      <c r="FV3357">
        <v>3</v>
      </c>
      <c r="FW3357">
        <v>3</v>
      </c>
      <c r="FX3357">
        <v>3</v>
      </c>
    </row>
    <row r="3358" spans="2:180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  <c r="FS3358">
        <v>1</v>
      </c>
      <c r="FT3358">
        <v>1</v>
      </c>
      <c r="FU3358">
        <v>1</v>
      </c>
      <c r="FV3358">
        <v>1</v>
      </c>
      <c r="FW3358">
        <v>1</v>
      </c>
      <c r="FX3358">
        <v>1</v>
      </c>
    </row>
    <row r="3359" spans="2:180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  <c r="FK3359">
        <v>0</v>
      </c>
      <c r="FL3359">
        <v>0</v>
      </c>
      <c r="FM3359">
        <v>0</v>
      </c>
      <c r="FN3359">
        <v>0</v>
      </c>
      <c r="FO3359">
        <v>0</v>
      </c>
      <c r="FP3359">
        <v>0</v>
      </c>
      <c r="FQ3359">
        <v>0</v>
      </c>
      <c r="FR3359">
        <v>0</v>
      </c>
      <c r="FS3359">
        <v>0</v>
      </c>
      <c r="FT3359">
        <v>0</v>
      </c>
      <c r="FU3359">
        <v>0</v>
      </c>
      <c r="FV3359">
        <v>0</v>
      </c>
      <c r="FW3359">
        <v>0</v>
      </c>
      <c r="FX3359">
        <v>0</v>
      </c>
    </row>
    <row r="3360" spans="2:180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  <c r="FK3360">
        <v>391</v>
      </c>
      <c r="FL3360">
        <v>391</v>
      </c>
      <c r="FM3360">
        <v>391</v>
      </c>
      <c r="FN3360">
        <v>391</v>
      </c>
      <c r="FO3360">
        <v>391</v>
      </c>
      <c r="FP3360">
        <v>398</v>
      </c>
      <c r="FQ3360">
        <v>397</v>
      </c>
      <c r="FR3360">
        <v>397</v>
      </c>
      <c r="FS3360">
        <v>398</v>
      </c>
      <c r="FT3360">
        <v>398</v>
      </c>
      <c r="FU3360">
        <v>398</v>
      </c>
      <c r="FV3360">
        <v>398</v>
      </c>
      <c r="FW3360">
        <v>402</v>
      </c>
      <c r="FX3360">
        <v>403</v>
      </c>
    </row>
    <row r="3361" spans="2:180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  <c r="FK3361">
        <v>1</v>
      </c>
      <c r="FL3361">
        <v>1</v>
      </c>
      <c r="FM3361">
        <v>1</v>
      </c>
      <c r="FN3361">
        <v>1</v>
      </c>
      <c r="FO3361">
        <v>1</v>
      </c>
      <c r="FP3361">
        <v>1</v>
      </c>
      <c r="FQ3361">
        <v>1</v>
      </c>
      <c r="FR3361">
        <v>1</v>
      </c>
      <c r="FS3361">
        <v>1</v>
      </c>
      <c r="FT3361">
        <v>1</v>
      </c>
      <c r="FU3361">
        <v>1</v>
      </c>
      <c r="FV3361">
        <v>1</v>
      </c>
      <c r="FW3361">
        <v>1</v>
      </c>
      <c r="FX3361">
        <v>1</v>
      </c>
    </row>
    <row r="3362" spans="2:180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  <c r="FK3362">
        <v>0</v>
      </c>
      <c r="FL3362">
        <v>0</v>
      </c>
      <c r="FM3362">
        <v>0</v>
      </c>
      <c r="FN3362">
        <v>0</v>
      </c>
      <c r="FO3362">
        <v>0</v>
      </c>
      <c r="FP3362">
        <v>0</v>
      </c>
      <c r="FQ3362">
        <v>0</v>
      </c>
      <c r="FR3362">
        <v>0</v>
      </c>
      <c r="FS3362">
        <v>0</v>
      </c>
      <c r="FT3362">
        <v>0</v>
      </c>
      <c r="FU3362">
        <v>0</v>
      </c>
      <c r="FV3362">
        <v>0</v>
      </c>
      <c r="FW3362">
        <v>0</v>
      </c>
      <c r="FX3362">
        <v>0</v>
      </c>
    </row>
    <row r="3363" spans="2:180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  <c r="FS3363">
        <v>0</v>
      </c>
      <c r="FT3363">
        <v>0</v>
      </c>
      <c r="FU3363">
        <v>0</v>
      </c>
      <c r="FV3363">
        <v>0</v>
      </c>
      <c r="FW3363">
        <v>0</v>
      </c>
      <c r="FX3363">
        <v>0</v>
      </c>
    </row>
    <row r="3364" spans="2:180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  <c r="FK3364">
        <v>9</v>
      </c>
      <c r="FL3364">
        <v>9</v>
      </c>
      <c r="FM3364">
        <v>9</v>
      </c>
      <c r="FN3364">
        <v>9</v>
      </c>
      <c r="FO3364">
        <v>9</v>
      </c>
      <c r="FP3364">
        <v>9</v>
      </c>
      <c r="FQ3364">
        <v>9</v>
      </c>
      <c r="FR3364">
        <v>9</v>
      </c>
      <c r="FS3364">
        <v>9</v>
      </c>
      <c r="FT3364">
        <v>9</v>
      </c>
      <c r="FU3364">
        <v>9</v>
      </c>
      <c r="FV3364">
        <v>9</v>
      </c>
      <c r="FW3364">
        <v>9</v>
      </c>
      <c r="FX3364">
        <v>9</v>
      </c>
    </row>
    <row r="3365" spans="2:180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  <c r="FK3365">
        <v>15</v>
      </c>
      <c r="FL3365">
        <v>15</v>
      </c>
      <c r="FM3365">
        <v>15</v>
      </c>
      <c r="FN3365">
        <v>15</v>
      </c>
      <c r="FO3365">
        <v>15</v>
      </c>
      <c r="FP3365">
        <v>15</v>
      </c>
      <c r="FQ3365">
        <v>15</v>
      </c>
      <c r="FR3365">
        <v>15</v>
      </c>
      <c r="FS3365">
        <v>15</v>
      </c>
      <c r="FT3365">
        <v>16</v>
      </c>
      <c r="FU3365">
        <v>16</v>
      </c>
      <c r="FV3365">
        <v>16</v>
      </c>
      <c r="FW3365">
        <v>16</v>
      </c>
      <c r="FX3365">
        <v>16</v>
      </c>
    </row>
    <row r="3366" spans="2:180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  <c r="FK3366">
        <v>0</v>
      </c>
      <c r="FL3366">
        <v>0</v>
      </c>
      <c r="FM3366">
        <v>0</v>
      </c>
      <c r="FN3366">
        <v>0</v>
      </c>
      <c r="FO3366">
        <v>0</v>
      </c>
      <c r="FP3366">
        <v>0</v>
      </c>
      <c r="FQ3366">
        <v>0</v>
      </c>
      <c r="FR3366">
        <v>0</v>
      </c>
      <c r="FS3366">
        <v>0</v>
      </c>
      <c r="FT3366">
        <v>0</v>
      </c>
      <c r="FU3366">
        <v>0</v>
      </c>
      <c r="FV3366">
        <v>0</v>
      </c>
      <c r="FW3366">
        <v>0</v>
      </c>
      <c r="FX3366">
        <v>0</v>
      </c>
    </row>
    <row r="3367" spans="2:180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  <c r="FS3367">
        <v>0</v>
      </c>
      <c r="FT3367">
        <v>0</v>
      </c>
      <c r="FU3367">
        <v>0</v>
      </c>
      <c r="FV3367">
        <v>0</v>
      </c>
      <c r="FW3367">
        <v>0</v>
      </c>
      <c r="FX3367">
        <v>0</v>
      </c>
    </row>
    <row r="3368" spans="2:180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  <c r="FK3368">
        <v>1</v>
      </c>
      <c r="FL3368">
        <v>1</v>
      </c>
      <c r="FM3368">
        <v>1</v>
      </c>
      <c r="FN3368">
        <v>1</v>
      </c>
      <c r="FO3368">
        <v>1</v>
      </c>
      <c r="FP3368">
        <v>2</v>
      </c>
      <c r="FQ3368">
        <v>2</v>
      </c>
      <c r="FR3368">
        <v>2</v>
      </c>
      <c r="FS3368">
        <v>2</v>
      </c>
      <c r="FT3368">
        <v>2</v>
      </c>
      <c r="FU3368">
        <v>2</v>
      </c>
      <c r="FV3368">
        <v>2</v>
      </c>
      <c r="FW3368">
        <v>2</v>
      </c>
      <c r="FX3368">
        <v>2</v>
      </c>
    </row>
    <row r="3369" spans="2:180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  <c r="FS3369">
        <v>0</v>
      </c>
      <c r="FT3369">
        <v>0</v>
      </c>
      <c r="FU3369">
        <v>0</v>
      </c>
      <c r="FV3369">
        <v>0</v>
      </c>
      <c r="FW3369">
        <v>0</v>
      </c>
      <c r="FX3369">
        <v>0</v>
      </c>
    </row>
    <row r="3370" spans="2:180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  <c r="FK3370">
        <v>0</v>
      </c>
      <c r="FL3370">
        <v>0</v>
      </c>
      <c r="FM3370">
        <v>0</v>
      </c>
      <c r="FN3370">
        <v>0</v>
      </c>
      <c r="FO3370">
        <v>0</v>
      </c>
      <c r="FP3370">
        <v>0</v>
      </c>
      <c r="FQ3370">
        <v>0</v>
      </c>
      <c r="FR3370">
        <v>0</v>
      </c>
      <c r="FS3370">
        <v>0</v>
      </c>
      <c r="FT3370">
        <v>0</v>
      </c>
      <c r="FU3370">
        <v>0</v>
      </c>
      <c r="FV3370">
        <v>0</v>
      </c>
      <c r="FW3370">
        <v>0</v>
      </c>
      <c r="FX3370">
        <v>0</v>
      </c>
    </row>
    <row r="3371" spans="2:180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  <c r="FK3371">
        <v>64</v>
      </c>
      <c r="FL3371">
        <v>65</v>
      </c>
      <c r="FM3371">
        <v>65</v>
      </c>
      <c r="FN3371">
        <v>65</v>
      </c>
      <c r="FO3371">
        <v>65</v>
      </c>
      <c r="FP3371">
        <v>65</v>
      </c>
      <c r="FQ3371">
        <v>65</v>
      </c>
      <c r="FR3371">
        <v>65</v>
      </c>
      <c r="FS3371">
        <v>65</v>
      </c>
      <c r="FT3371">
        <v>65</v>
      </c>
      <c r="FU3371">
        <v>65</v>
      </c>
      <c r="FV3371">
        <v>65</v>
      </c>
      <c r="FW3371">
        <v>65</v>
      </c>
      <c r="FX3371">
        <v>65</v>
      </c>
    </row>
    <row r="3372" spans="2:180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  <c r="FK3372">
        <v>4</v>
      </c>
      <c r="FL3372">
        <v>4</v>
      </c>
      <c r="FM3372">
        <v>4</v>
      </c>
      <c r="FN3372">
        <v>4</v>
      </c>
      <c r="FO3372">
        <v>4</v>
      </c>
      <c r="FP3372">
        <v>4</v>
      </c>
      <c r="FQ3372">
        <v>4</v>
      </c>
      <c r="FR3372">
        <v>4</v>
      </c>
      <c r="FS3372">
        <v>4</v>
      </c>
      <c r="FT3372">
        <v>4</v>
      </c>
      <c r="FU3372">
        <v>4</v>
      </c>
      <c r="FV3372">
        <v>4</v>
      </c>
      <c r="FW3372">
        <v>4</v>
      </c>
      <c r="FX3372">
        <v>4</v>
      </c>
    </row>
    <row r="3373" spans="2:180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  <c r="FK3373">
        <v>24</v>
      </c>
      <c r="FL3373">
        <v>24</v>
      </c>
      <c r="FM3373">
        <v>24</v>
      </c>
      <c r="FN3373">
        <v>24</v>
      </c>
      <c r="FO3373">
        <v>24</v>
      </c>
      <c r="FP3373">
        <v>24</v>
      </c>
      <c r="FQ3373">
        <v>24</v>
      </c>
      <c r="FR3373">
        <v>24</v>
      </c>
      <c r="FS3373">
        <v>24</v>
      </c>
      <c r="FT3373">
        <v>24</v>
      </c>
      <c r="FU3373">
        <v>24</v>
      </c>
      <c r="FV3373">
        <v>24</v>
      </c>
      <c r="FW3373">
        <v>24</v>
      </c>
      <c r="FX3373">
        <v>24</v>
      </c>
    </row>
    <row r="3374" spans="2:180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1</v>
      </c>
      <c r="FQ3374">
        <v>1</v>
      </c>
      <c r="FR3374">
        <v>1</v>
      </c>
      <c r="FS3374">
        <v>1</v>
      </c>
      <c r="FT3374">
        <v>1</v>
      </c>
      <c r="FU3374">
        <v>1</v>
      </c>
      <c r="FV3374">
        <v>1</v>
      </c>
      <c r="FW3374">
        <v>1</v>
      </c>
      <c r="FX3374">
        <v>1</v>
      </c>
    </row>
    <row r="3375" spans="2:180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  <c r="FS3375">
        <v>1</v>
      </c>
      <c r="FT3375">
        <v>2</v>
      </c>
      <c r="FU3375">
        <v>2</v>
      </c>
      <c r="FV3375">
        <v>2</v>
      </c>
      <c r="FW3375">
        <v>2</v>
      </c>
      <c r="FX3375">
        <v>2</v>
      </c>
    </row>
    <row r="3376" spans="2:180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  <c r="FK3376">
        <v>3</v>
      </c>
      <c r="FL3376">
        <v>3</v>
      </c>
      <c r="FM3376">
        <v>3</v>
      </c>
      <c r="FN3376">
        <v>3</v>
      </c>
      <c r="FO3376">
        <v>3</v>
      </c>
      <c r="FP3376">
        <v>3</v>
      </c>
      <c r="FQ3376">
        <v>3</v>
      </c>
      <c r="FR3376">
        <v>3</v>
      </c>
      <c r="FS3376">
        <v>3</v>
      </c>
      <c r="FT3376">
        <v>3</v>
      </c>
      <c r="FU3376">
        <v>3</v>
      </c>
      <c r="FV3376">
        <v>3</v>
      </c>
      <c r="FW3376">
        <v>3</v>
      </c>
      <c r="FX3376">
        <v>3</v>
      </c>
    </row>
    <row r="3377" spans="2:180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  <c r="FK3377">
        <v>0</v>
      </c>
      <c r="FL3377">
        <v>0</v>
      </c>
      <c r="FM3377">
        <v>0</v>
      </c>
      <c r="FN3377">
        <v>0</v>
      </c>
      <c r="FO3377">
        <v>0</v>
      </c>
      <c r="FP3377">
        <v>0</v>
      </c>
      <c r="FQ3377">
        <v>0</v>
      </c>
      <c r="FR3377">
        <v>0</v>
      </c>
      <c r="FS3377">
        <v>0</v>
      </c>
      <c r="FT3377">
        <v>0</v>
      </c>
      <c r="FU3377">
        <v>0</v>
      </c>
      <c r="FV3377">
        <v>0</v>
      </c>
      <c r="FW3377">
        <v>0</v>
      </c>
      <c r="FX3377">
        <v>0</v>
      </c>
    </row>
    <row r="3378" spans="2:180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  <c r="FS3378">
        <v>0</v>
      </c>
      <c r="FT3378">
        <v>0</v>
      </c>
      <c r="FU3378">
        <v>0</v>
      </c>
      <c r="FV3378">
        <v>0</v>
      </c>
      <c r="FW3378">
        <v>0</v>
      </c>
      <c r="FX3378">
        <v>0</v>
      </c>
    </row>
    <row r="3379" spans="2:180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  <c r="FK3379">
        <v>4</v>
      </c>
      <c r="FL3379">
        <v>4</v>
      </c>
      <c r="FM3379">
        <v>4</v>
      </c>
      <c r="FN3379">
        <v>4</v>
      </c>
      <c r="FO3379">
        <v>4</v>
      </c>
      <c r="FP3379">
        <v>4</v>
      </c>
      <c r="FQ3379">
        <v>4</v>
      </c>
      <c r="FR3379">
        <v>4</v>
      </c>
      <c r="FS3379">
        <v>4</v>
      </c>
      <c r="FT3379">
        <v>4</v>
      </c>
      <c r="FU3379">
        <v>4</v>
      </c>
      <c r="FV3379">
        <v>4</v>
      </c>
      <c r="FW3379">
        <v>4</v>
      </c>
      <c r="FX3379">
        <v>4</v>
      </c>
    </row>
    <row r="3380" spans="2:180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  <c r="FK3380">
        <v>0</v>
      </c>
      <c r="FL3380">
        <v>0</v>
      </c>
      <c r="FM3380">
        <v>0</v>
      </c>
      <c r="FN3380">
        <v>0</v>
      </c>
      <c r="FO3380">
        <v>0</v>
      </c>
      <c r="FP3380">
        <v>0</v>
      </c>
      <c r="FQ3380">
        <v>0</v>
      </c>
      <c r="FR3380">
        <v>0</v>
      </c>
      <c r="FS3380">
        <v>0</v>
      </c>
      <c r="FT3380">
        <v>0</v>
      </c>
      <c r="FU3380">
        <v>0</v>
      </c>
      <c r="FV3380">
        <v>0</v>
      </c>
      <c r="FW3380">
        <v>0</v>
      </c>
      <c r="FX3380">
        <v>0</v>
      </c>
    </row>
    <row r="3381" spans="2:180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  <c r="FS3381">
        <v>0</v>
      </c>
      <c r="FT3381">
        <v>0</v>
      </c>
      <c r="FU3381">
        <v>0</v>
      </c>
      <c r="FV3381">
        <v>0</v>
      </c>
      <c r="FW3381">
        <v>0</v>
      </c>
      <c r="FX3381">
        <v>0</v>
      </c>
    </row>
    <row r="3382" spans="2:180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  <c r="FS3382">
        <v>0</v>
      </c>
      <c r="FT3382">
        <v>0</v>
      </c>
      <c r="FU3382">
        <v>0</v>
      </c>
      <c r="FV3382">
        <v>0</v>
      </c>
      <c r="FW3382">
        <v>0</v>
      </c>
      <c r="FX3382">
        <v>0</v>
      </c>
    </row>
    <row r="3383" spans="2:180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  <c r="FS3383">
        <v>0</v>
      </c>
      <c r="FT3383">
        <v>0</v>
      </c>
      <c r="FU3383">
        <v>0</v>
      </c>
      <c r="FV3383">
        <v>0</v>
      </c>
      <c r="FW3383">
        <v>0</v>
      </c>
      <c r="FX3383">
        <v>0</v>
      </c>
    </row>
    <row r="3384" spans="2:180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  <c r="FK3384">
        <v>18</v>
      </c>
      <c r="FL3384">
        <v>18</v>
      </c>
      <c r="FM3384">
        <v>18</v>
      </c>
      <c r="FN3384">
        <v>18</v>
      </c>
      <c r="FO3384">
        <v>18</v>
      </c>
      <c r="FP3384">
        <v>18</v>
      </c>
      <c r="FQ3384">
        <v>18</v>
      </c>
      <c r="FR3384">
        <v>18</v>
      </c>
      <c r="FS3384">
        <v>18</v>
      </c>
      <c r="FT3384">
        <v>18</v>
      </c>
      <c r="FU3384">
        <v>18</v>
      </c>
      <c r="FV3384">
        <v>18</v>
      </c>
      <c r="FW3384">
        <v>18</v>
      </c>
      <c r="FX3384">
        <v>18</v>
      </c>
    </row>
    <row r="3385" spans="2:180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  <c r="FK3385">
        <v>0</v>
      </c>
      <c r="FL3385">
        <v>0</v>
      </c>
      <c r="FM3385">
        <v>0</v>
      </c>
      <c r="FN3385">
        <v>0</v>
      </c>
      <c r="FO3385">
        <v>0</v>
      </c>
      <c r="FP3385">
        <v>0</v>
      </c>
      <c r="FQ3385">
        <v>0</v>
      </c>
      <c r="FR3385">
        <v>0</v>
      </c>
      <c r="FS3385">
        <v>0</v>
      </c>
      <c r="FT3385">
        <v>0</v>
      </c>
      <c r="FU3385">
        <v>0</v>
      </c>
      <c r="FV3385">
        <v>0</v>
      </c>
      <c r="FW3385">
        <v>0</v>
      </c>
      <c r="FX3385">
        <v>0</v>
      </c>
    </row>
    <row r="3386" spans="2:180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